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2.xml" ContentType="application/vnd.openxmlformats-officedocument.themeOverrid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gottret\Documents\Sergio Gottret\DSEBP\2026\may-26\19. Cierre BoP 2026 1T\Resumen de Cifras\"/>
    </mc:Choice>
  </mc:AlternateContent>
  <bookViews>
    <workbookView xWindow="0" yWindow="0" windowWidth="28800" windowHeight="12456" activeTab="8"/>
  </bookViews>
  <sheets>
    <sheet name="Portada" sheetId="1" r:id="rId1"/>
    <sheet name="G1" sheetId="2" r:id="rId2"/>
    <sheet name="G2" sheetId="7" r:id="rId3"/>
    <sheet name="G3" sheetId="3" r:id="rId4"/>
    <sheet name="G4" sheetId="10" r:id="rId5"/>
    <sheet name="G5" sheetId="9" r:id="rId6"/>
    <sheet name="G6" sheetId="4" r:id="rId7"/>
    <sheet name="G7" sheetId="8" r:id="rId8"/>
    <sheet name="Tabla 1" sheetId="6" r:id="rId9"/>
    <sheet name="G8" sheetId="11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\b">#REF!</definedName>
    <definedName name="_" localSheetId="1" hidden="1">#REF!</definedName>
    <definedName name="_" localSheetId="3" hidden="1">#REF!</definedName>
    <definedName name="_" localSheetId="4" hidden="1">#REF!</definedName>
    <definedName name="_" localSheetId="5" hidden="1">#REF!</definedName>
    <definedName name="_" localSheetId="6" hidden="1">#REF!</definedName>
    <definedName name="_" localSheetId="7" hidden="1">#REF!</definedName>
    <definedName name="_" localSheetId="9" hidden="1">#REF!</definedName>
    <definedName name="_" hidden="1">#REF!</definedName>
    <definedName name="_______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localSheetId="3" hidden="1">{"'Consu_Mundial'!$B$2:$H$33"}</definedName>
    <definedName name="___________________________f" localSheetId="4" hidden="1">{"'Consu_Mundial'!$B$2:$H$33"}</definedName>
    <definedName name="___________________________f" localSheetId="6" hidden="1">{"'Consu_Mundial'!$B$2:$H$33"}</definedName>
    <definedName name="___________________________f" localSheetId="7" hidden="1">{"'Consu_Mundial'!$B$2:$H$33"}</definedName>
    <definedName name="___________________________f" localSheetId="8" hidden="1">{"'Consu_Mundial'!$B$2:$H$33"}</definedName>
    <definedName name="___________________________f" hidden="1">{"'Consu_Mundial'!$B$2:$H$33"}</definedName>
    <definedName name="__________________________cd1" localSheetId="3" hidden="1">{"'cua 42'!$A$1:$O$40"}</definedName>
    <definedName name="__________________________cd1" localSheetId="4" hidden="1">{"'cua 42'!$A$1:$O$40"}</definedName>
    <definedName name="__________________________cd1" localSheetId="6" hidden="1">{"'cua 42'!$A$1:$O$40"}</definedName>
    <definedName name="__________________________cd1" localSheetId="7" hidden="1">{"'cua 42'!$A$1:$O$40"}</definedName>
    <definedName name="__________________________cd1" localSheetId="8" hidden="1">{"'cua 42'!$A$1:$O$40"}</definedName>
    <definedName name="__________________________cd1" hidden="1">{"'cua 42'!$A$1:$O$40"}</definedName>
    <definedName name="__________________________f" localSheetId="3" hidden="1">{"'Consu_Mundial'!$B$2:$H$33"}</definedName>
    <definedName name="__________________________f" localSheetId="4" hidden="1">{"'Consu_Mundial'!$B$2:$H$33"}</definedName>
    <definedName name="__________________________f" localSheetId="6" hidden="1">{"'Consu_Mundial'!$B$2:$H$33"}</definedName>
    <definedName name="__________________________f" localSheetId="7" hidden="1">{"'Consu_Mundial'!$B$2:$H$33"}</definedName>
    <definedName name="__________________________f" localSheetId="8" hidden="1">{"'Consu_Mundial'!$B$2:$H$33"}</definedName>
    <definedName name="__________________________f" hidden="1">{"'Consu_Mundial'!$B$2:$H$33"}</definedName>
    <definedName name="_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localSheetId="3" hidden="1">{"'Consu_Mundial'!$B$2:$H$33"}</definedName>
    <definedName name="__________________________r" localSheetId="4" hidden="1">{"'Consu_Mundial'!$B$2:$H$33"}</definedName>
    <definedName name="__________________________r" localSheetId="6" hidden="1">{"'Consu_Mundial'!$B$2:$H$33"}</definedName>
    <definedName name="__________________________r" localSheetId="7" hidden="1">{"'Consu_Mundial'!$B$2:$H$33"}</definedName>
    <definedName name="__________________________r" localSheetId="8" hidden="1">{"'Consu_Mundial'!$B$2:$H$33"}</definedName>
    <definedName name="__________________________r" hidden="1">{"'Consu_Mundial'!$B$2:$H$33"}</definedName>
    <definedName name="_________________________cd1" localSheetId="3" hidden="1">{"'cua 42'!$A$1:$O$40"}</definedName>
    <definedName name="_________________________cd1" localSheetId="4" hidden="1">{"'cua 42'!$A$1:$O$40"}</definedName>
    <definedName name="_________________________cd1" localSheetId="6" hidden="1">{"'cua 42'!$A$1:$O$40"}</definedName>
    <definedName name="_________________________cd1" localSheetId="7" hidden="1">{"'cua 42'!$A$1:$O$40"}</definedName>
    <definedName name="_________________________cd1" localSheetId="8" hidden="1">{"'cua 42'!$A$1:$O$40"}</definedName>
    <definedName name="_________________________cd1" hidden="1">{"'cua 42'!$A$1:$O$40"}</definedName>
    <definedName name="_________________________f" localSheetId="3" hidden="1">{"'Consu_Mundial'!$B$2:$H$33"}</definedName>
    <definedName name="_________________________f" localSheetId="4" hidden="1">{"'Consu_Mundial'!$B$2:$H$33"}</definedName>
    <definedName name="_________________________f" localSheetId="6" hidden="1">{"'Consu_Mundial'!$B$2:$H$33"}</definedName>
    <definedName name="_________________________f" localSheetId="7" hidden="1">{"'Consu_Mundial'!$B$2:$H$33"}</definedName>
    <definedName name="_________________________f" localSheetId="8" hidden="1">{"'Consu_Mundial'!$B$2:$H$33"}</definedName>
    <definedName name="_________________________f" hidden="1">{"'Consu_Mundial'!$B$2:$H$33"}</definedName>
    <definedName name="__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localSheetId="3" hidden="1">{"'Consu_Mundial'!$B$2:$H$33"}</definedName>
    <definedName name="_________________________r" localSheetId="4" hidden="1">{"'Consu_Mundial'!$B$2:$H$33"}</definedName>
    <definedName name="_________________________r" localSheetId="6" hidden="1">{"'Consu_Mundial'!$B$2:$H$33"}</definedName>
    <definedName name="_________________________r" localSheetId="7" hidden="1">{"'Consu_Mundial'!$B$2:$H$33"}</definedName>
    <definedName name="_________________________r" localSheetId="8" hidden="1">{"'Consu_Mundial'!$B$2:$H$33"}</definedName>
    <definedName name="_________________________r" hidden="1">{"'Consu_Mundial'!$B$2:$H$33"}</definedName>
    <definedName name="________________________cd1" localSheetId="3" hidden="1">{"'cua 42'!$A$1:$O$40"}</definedName>
    <definedName name="________________________cd1" localSheetId="4" hidden="1">{"'cua 42'!$A$1:$O$40"}</definedName>
    <definedName name="________________________cd1" localSheetId="6" hidden="1">{"'cua 42'!$A$1:$O$40"}</definedName>
    <definedName name="________________________cd1" localSheetId="7" hidden="1">{"'cua 42'!$A$1:$O$40"}</definedName>
    <definedName name="________________________cd1" localSheetId="8" hidden="1">{"'cua 42'!$A$1:$O$40"}</definedName>
    <definedName name="________________________cd1" hidden="1">{"'cua 42'!$A$1:$O$40"}</definedName>
    <definedName name="________________________f" localSheetId="3" hidden="1">{"'Consu_Mundial'!$B$2:$H$33"}</definedName>
    <definedName name="________________________f" localSheetId="4" hidden="1">{"'Consu_Mundial'!$B$2:$H$33"}</definedName>
    <definedName name="________________________f" localSheetId="6" hidden="1">{"'Consu_Mundial'!$B$2:$H$33"}</definedName>
    <definedName name="________________________f" localSheetId="7" hidden="1">{"'Consu_Mundial'!$B$2:$H$33"}</definedName>
    <definedName name="________________________f" localSheetId="8" hidden="1">{"'Consu_Mundial'!$B$2:$H$33"}</definedName>
    <definedName name="________________________f" hidden="1">{"'Consu_Mundial'!$B$2:$H$33"}</definedName>
    <definedName name="________________________G78" localSheetId="3" hidden="1">{"'Consu_Mundial'!$B$2:$H$33"}</definedName>
    <definedName name="________________________G78" localSheetId="4" hidden="1">{"'Consu_Mundial'!$B$2:$H$33"}</definedName>
    <definedName name="________________________G78" localSheetId="6" hidden="1">{"'Consu_Mundial'!$B$2:$H$33"}</definedName>
    <definedName name="________________________G78" localSheetId="7" hidden="1">{"'Consu_Mundial'!$B$2:$H$33"}</definedName>
    <definedName name="________________________G78" localSheetId="8" hidden="1">{"'Consu_Mundial'!$B$2:$H$33"}</definedName>
    <definedName name="________________________G78" hidden="1">{"'Consu_Mundial'!$B$2:$H$33"}</definedName>
    <definedName name="_______________________cd1" localSheetId="3" hidden="1">{"'cua 42'!$A$1:$O$40"}</definedName>
    <definedName name="_______________________cd1" localSheetId="4" hidden="1">{"'cua 42'!$A$1:$O$40"}</definedName>
    <definedName name="_______________________cd1" localSheetId="6" hidden="1">{"'cua 42'!$A$1:$O$40"}</definedName>
    <definedName name="_______________________cd1" localSheetId="7" hidden="1">{"'cua 42'!$A$1:$O$40"}</definedName>
    <definedName name="_______________________cd1" localSheetId="8" hidden="1">{"'cua 42'!$A$1:$O$40"}</definedName>
    <definedName name="_______________________cd1" hidden="1">{"'cua 42'!$A$1:$O$40"}</definedName>
    <definedName name="_______________________f" localSheetId="3" hidden="1">{"'Consu_Mundial'!$B$2:$H$33"}</definedName>
    <definedName name="_______________________f" localSheetId="4" hidden="1">{"'Consu_Mundial'!$B$2:$H$33"}</definedName>
    <definedName name="_______________________f" localSheetId="6" hidden="1">{"'Consu_Mundial'!$B$2:$H$33"}</definedName>
    <definedName name="_______________________f" localSheetId="7" hidden="1">{"'Consu_Mundial'!$B$2:$H$33"}</definedName>
    <definedName name="_______________________f" localSheetId="8" hidden="1">{"'Consu_Mundial'!$B$2:$H$33"}</definedName>
    <definedName name="_______________________f" hidden="1">{"'Consu_Mundial'!$B$2:$H$33"}</definedName>
    <definedName name="_______________________G78" localSheetId="3" hidden="1">{"'Consu_Mundial'!$B$2:$H$33"}</definedName>
    <definedName name="_______________________G78" localSheetId="4" hidden="1">{"'Consu_Mundial'!$B$2:$H$33"}</definedName>
    <definedName name="_______________________G78" localSheetId="6" hidden="1">{"'Consu_Mundial'!$B$2:$H$33"}</definedName>
    <definedName name="_______________________G78" localSheetId="7" hidden="1">{"'Consu_Mundial'!$B$2:$H$33"}</definedName>
    <definedName name="_______________________G78" localSheetId="8" hidden="1">{"'Consu_Mundial'!$B$2:$H$33"}</definedName>
    <definedName name="_______________________G78" hidden="1">{"'Consu_Mundial'!$B$2:$H$33"}</definedName>
    <definedName name="__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localSheetId="3" hidden="1">{"'Consu_Mundial'!$B$2:$H$33"}</definedName>
    <definedName name="_______________________r" localSheetId="4" hidden="1">{"'Consu_Mundial'!$B$2:$H$33"}</definedName>
    <definedName name="_______________________r" localSheetId="6" hidden="1">{"'Consu_Mundial'!$B$2:$H$33"}</definedName>
    <definedName name="_______________________r" localSheetId="7" hidden="1">{"'Consu_Mundial'!$B$2:$H$33"}</definedName>
    <definedName name="_______________________r" localSheetId="8" hidden="1">{"'Consu_Mundial'!$B$2:$H$33"}</definedName>
    <definedName name="_______________________r" hidden="1">{"'Consu_Mundial'!$B$2:$H$33"}</definedName>
    <definedName name="______________________cd1" localSheetId="3" hidden="1">{"'cua 42'!$A$1:$O$40"}</definedName>
    <definedName name="______________________cd1" localSheetId="4" hidden="1">{"'cua 42'!$A$1:$O$40"}</definedName>
    <definedName name="______________________cd1" localSheetId="6" hidden="1">{"'cua 42'!$A$1:$O$40"}</definedName>
    <definedName name="______________________cd1" localSheetId="7" hidden="1">{"'cua 42'!$A$1:$O$40"}</definedName>
    <definedName name="______________________cd1" localSheetId="8" hidden="1">{"'cua 42'!$A$1:$O$40"}</definedName>
    <definedName name="______________________cd1" hidden="1">{"'cua 42'!$A$1:$O$40"}</definedName>
    <definedName name="______________________f" localSheetId="3" hidden="1">{"'Consu_Mundial'!$B$2:$H$33"}</definedName>
    <definedName name="______________________f" localSheetId="4" hidden="1">{"'Consu_Mundial'!$B$2:$H$33"}</definedName>
    <definedName name="______________________f" localSheetId="6" hidden="1">{"'Consu_Mundial'!$B$2:$H$33"}</definedName>
    <definedName name="______________________f" localSheetId="7" hidden="1">{"'Consu_Mundial'!$B$2:$H$33"}</definedName>
    <definedName name="______________________f" localSheetId="8" hidden="1">{"'Consu_Mundial'!$B$2:$H$33"}</definedName>
    <definedName name="______________________f" hidden="1">{"'Consu_Mundial'!$B$2:$H$33"}</definedName>
    <definedName name="______________________G78" localSheetId="3" hidden="1">{"'Consu_Mundial'!$B$2:$H$33"}</definedName>
    <definedName name="______________________G78" localSheetId="4" hidden="1">{"'Consu_Mundial'!$B$2:$H$33"}</definedName>
    <definedName name="______________________G78" localSheetId="6" hidden="1">{"'Consu_Mundial'!$B$2:$H$33"}</definedName>
    <definedName name="______________________G78" localSheetId="7" hidden="1">{"'Consu_Mundial'!$B$2:$H$33"}</definedName>
    <definedName name="______________________G78" localSheetId="8" hidden="1">{"'Consu_Mundial'!$B$2:$H$33"}</definedName>
    <definedName name="______________________G78" hidden="1">{"'Consu_Mundial'!$B$2:$H$33"}</definedName>
    <definedName name="______________________r" localSheetId="3" hidden="1">{"'Consu_Mundial'!$B$2:$H$33"}</definedName>
    <definedName name="______________________r" localSheetId="4" hidden="1">{"'Consu_Mundial'!$B$2:$H$33"}</definedName>
    <definedName name="______________________r" localSheetId="6" hidden="1">{"'Consu_Mundial'!$B$2:$H$33"}</definedName>
    <definedName name="______________________r" localSheetId="7" hidden="1">{"'Consu_Mundial'!$B$2:$H$33"}</definedName>
    <definedName name="______________________r" localSheetId="8" hidden="1">{"'Consu_Mundial'!$B$2:$H$33"}</definedName>
    <definedName name="______________________r" hidden="1">{"'Consu_Mundial'!$B$2:$H$33"}</definedName>
    <definedName name="_____________________cd1" localSheetId="3" hidden="1">{"'cua 42'!$A$1:$O$40"}</definedName>
    <definedName name="_____________________cd1" localSheetId="4" hidden="1">{"'cua 42'!$A$1:$O$40"}</definedName>
    <definedName name="_____________________cd1" localSheetId="6" hidden="1">{"'cua 42'!$A$1:$O$40"}</definedName>
    <definedName name="_____________________cd1" localSheetId="7" hidden="1">{"'cua 42'!$A$1:$O$40"}</definedName>
    <definedName name="_____________________cd1" localSheetId="8" hidden="1">{"'cua 42'!$A$1:$O$40"}</definedName>
    <definedName name="_____________________cd1" hidden="1">{"'cua 42'!$A$1:$O$40"}</definedName>
    <definedName name="_____________________f" localSheetId="3" hidden="1">{"'Consu_Mundial'!$B$2:$H$33"}</definedName>
    <definedName name="_____________________f" localSheetId="4" hidden="1">{"'Consu_Mundial'!$B$2:$H$33"}</definedName>
    <definedName name="_____________________f" localSheetId="6" hidden="1">{"'Consu_Mundial'!$B$2:$H$33"}</definedName>
    <definedName name="_____________________f" localSheetId="7" hidden="1">{"'Consu_Mundial'!$B$2:$H$33"}</definedName>
    <definedName name="_____________________f" localSheetId="8" hidden="1">{"'Consu_Mundial'!$B$2:$H$33"}</definedName>
    <definedName name="_____________________f" hidden="1">{"'Consu_Mundial'!$B$2:$H$33"}</definedName>
    <definedName name="_____________________G78" localSheetId="3" hidden="1">{"'Consu_Mundial'!$B$2:$H$33"}</definedName>
    <definedName name="_____________________G78" localSheetId="4" hidden="1">{"'Consu_Mundial'!$B$2:$H$33"}</definedName>
    <definedName name="_____________________G78" localSheetId="6" hidden="1">{"'Consu_Mundial'!$B$2:$H$33"}</definedName>
    <definedName name="_____________________G78" localSheetId="7" hidden="1">{"'Consu_Mundial'!$B$2:$H$33"}</definedName>
    <definedName name="_____________________G78" localSheetId="8" hidden="1">{"'Consu_Mundial'!$B$2:$H$33"}</definedName>
    <definedName name="_____________________G78" hidden="1">{"'Consu_Mundial'!$B$2:$H$33"}</definedName>
    <definedName name="__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localSheetId="3" hidden="1">{"'Consu_Mundial'!$B$2:$H$33"}</definedName>
    <definedName name="_____________________r" localSheetId="4" hidden="1">{"'Consu_Mundial'!$B$2:$H$33"}</definedName>
    <definedName name="_____________________r" localSheetId="6" hidden="1">{"'Consu_Mundial'!$B$2:$H$33"}</definedName>
    <definedName name="_____________________r" localSheetId="7" hidden="1">{"'Consu_Mundial'!$B$2:$H$33"}</definedName>
    <definedName name="_____________________r" localSheetId="8" hidden="1">{"'Consu_Mundial'!$B$2:$H$33"}</definedName>
    <definedName name="_____________________r" hidden="1">{"'Consu_Mundial'!$B$2:$H$33"}</definedName>
    <definedName name="____________________cd1" localSheetId="3" hidden="1">{"'cua 42'!$A$1:$O$40"}</definedName>
    <definedName name="____________________cd1" localSheetId="4" hidden="1">{"'cua 42'!$A$1:$O$40"}</definedName>
    <definedName name="____________________cd1" localSheetId="6" hidden="1">{"'cua 42'!$A$1:$O$40"}</definedName>
    <definedName name="____________________cd1" localSheetId="7" hidden="1">{"'cua 42'!$A$1:$O$40"}</definedName>
    <definedName name="____________________cd1" localSheetId="8" hidden="1">{"'cua 42'!$A$1:$O$40"}</definedName>
    <definedName name="____________________cd1" hidden="1">{"'cua 42'!$A$1:$O$40"}</definedName>
    <definedName name="____________________f" localSheetId="3" hidden="1">{"'Consu_Mundial'!$B$2:$H$33"}</definedName>
    <definedName name="____________________f" localSheetId="4" hidden="1">{"'Consu_Mundial'!$B$2:$H$33"}</definedName>
    <definedName name="____________________f" localSheetId="6" hidden="1">{"'Consu_Mundial'!$B$2:$H$33"}</definedName>
    <definedName name="____________________f" localSheetId="7" hidden="1">{"'Consu_Mundial'!$B$2:$H$33"}</definedName>
    <definedName name="____________________f" localSheetId="8" hidden="1">{"'Consu_Mundial'!$B$2:$H$33"}</definedName>
    <definedName name="____________________f" hidden="1">{"'Consu_Mundial'!$B$2:$H$33"}</definedName>
    <definedName name="____________________G78" localSheetId="3" hidden="1">{"'Consu_Mundial'!$B$2:$H$33"}</definedName>
    <definedName name="____________________G78" localSheetId="4" hidden="1">{"'Consu_Mundial'!$B$2:$H$33"}</definedName>
    <definedName name="____________________G78" localSheetId="6" hidden="1">{"'Consu_Mundial'!$B$2:$H$33"}</definedName>
    <definedName name="____________________G78" localSheetId="7" hidden="1">{"'Consu_Mundial'!$B$2:$H$33"}</definedName>
    <definedName name="____________________G78" localSheetId="8" hidden="1">{"'Consu_Mundial'!$B$2:$H$33"}</definedName>
    <definedName name="____________________G78" hidden="1">{"'Consu_Mundial'!$B$2:$H$33"}</definedName>
    <definedName name="____________________r" localSheetId="3" hidden="1">{"'Consu_Mundial'!$B$2:$H$33"}</definedName>
    <definedName name="____________________r" localSheetId="4" hidden="1">{"'Consu_Mundial'!$B$2:$H$33"}</definedName>
    <definedName name="____________________r" localSheetId="6" hidden="1">{"'Consu_Mundial'!$B$2:$H$33"}</definedName>
    <definedName name="____________________r" localSheetId="7" hidden="1">{"'Consu_Mundial'!$B$2:$H$33"}</definedName>
    <definedName name="____________________r" localSheetId="8" hidden="1">{"'Consu_Mundial'!$B$2:$H$33"}</definedName>
    <definedName name="____________________r" hidden="1">{"'Consu_Mundial'!$B$2:$H$33"}</definedName>
    <definedName name="___________________cd1" localSheetId="3" hidden="1">{"'cua 42'!$A$1:$O$40"}</definedName>
    <definedName name="___________________cd1" localSheetId="4" hidden="1">{"'cua 42'!$A$1:$O$40"}</definedName>
    <definedName name="___________________cd1" localSheetId="6" hidden="1">{"'cua 42'!$A$1:$O$40"}</definedName>
    <definedName name="___________________cd1" localSheetId="7" hidden="1">{"'cua 42'!$A$1:$O$40"}</definedName>
    <definedName name="___________________cd1" localSheetId="8" hidden="1">{"'cua 42'!$A$1:$O$40"}</definedName>
    <definedName name="___________________cd1" hidden="1">{"'cua 42'!$A$1:$O$40"}</definedName>
    <definedName name="___________________f" localSheetId="3" hidden="1">{"'Consu_Mundial'!$B$2:$H$33"}</definedName>
    <definedName name="___________________f" localSheetId="4" hidden="1">{"'Consu_Mundial'!$B$2:$H$33"}</definedName>
    <definedName name="___________________f" localSheetId="6" hidden="1">{"'Consu_Mundial'!$B$2:$H$33"}</definedName>
    <definedName name="___________________f" localSheetId="7" hidden="1">{"'Consu_Mundial'!$B$2:$H$33"}</definedName>
    <definedName name="___________________f" localSheetId="8" hidden="1">{"'Consu_Mundial'!$B$2:$H$33"}</definedName>
    <definedName name="___________________f" hidden="1">{"'Consu_Mundial'!$B$2:$H$33"}</definedName>
    <definedName name="___________________G78" localSheetId="3" hidden="1">{"'Consu_Mundial'!$B$2:$H$33"}</definedName>
    <definedName name="___________________G78" localSheetId="4" hidden="1">{"'Consu_Mundial'!$B$2:$H$33"}</definedName>
    <definedName name="___________________G78" localSheetId="6" hidden="1">{"'Consu_Mundial'!$B$2:$H$33"}</definedName>
    <definedName name="___________________G78" localSheetId="7" hidden="1">{"'Consu_Mundial'!$B$2:$H$33"}</definedName>
    <definedName name="___________________G78" localSheetId="8" hidden="1">{"'Consu_Mundial'!$B$2:$H$33"}</definedName>
    <definedName name="___________________G78" hidden="1">{"'Consu_Mundial'!$B$2:$H$33"}</definedName>
    <definedName name="_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localSheetId="3" hidden="1">{"'Consu_Mundial'!$B$2:$H$33"}</definedName>
    <definedName name="___________________r" localSheetId="4" hidden="1">{"'Consu_Mundial'!$B$2:$H$33"}</definedName>
    <definedName name="___________________r" localSheetId="6" hidden="1">{"'Consu_Mundial'!$B$2:$H$33"}</definedName>
    <definedName name="___________________r" localSheetId="7" hidden="1">{"'Consu_Mundial'!$B$2:$H$33"}</definedName>
    <definedName name="___________________r" localSheetId="8" hidden="1">{"'Consu_Mundial'!$B$2:$H$33"}</definedName>
    <definedName name="___________________r" hidden="1">{"'Consu_Mundial'!$B$2:$H$33"}</definedName>
    <definedName name="__________________cd1" localSheetId="3" hidden="1">{"'cua 42'!$A$1:$O$40"}</definedName>
    <definedName name="__________________cd1" localSheetId="4" hidden="1">{"'cua 42'!$A$1:$O$40"}</definedName>
    <definedName name="__________________cd1" localSheetId="6" hidden="1">{"'cua 42'!$A$1:$O$40"}</definedName>
    <definedName name="__________________cd1" localSheetId="7" hidden="1">{"'cua 42'!$A$1:$O$40"}</definedName>
    <definedName name="__________________cd1" localSheetId="8" hidden="1">{"'cua 42'!$A$1:$O$40"}</definedName>
    <definedName name="__________________cd1" hidden="1">{"'cua 42'!$A$1:$O$40"}</definedName>
    <definedName name="__________________f" localSheetId="3" hidden="1">{"'Consu_Mundial'!$B$2:$H$33"}</definedName>
    <definedName name="__________________f" localSheetId="4" hidden="1">{"'Consu_Mundial'!$B$2:$H$33"}</definedName>
    <definedName name="__________________f" localSheetId="6" hidden="1">{"'Consu_Mundial'!$B$2:$H$33"}</definedName>
    <definedName name="__________________f" localSheetId="7" hidden="1">{"'Consu_Mundial'!$B$2:$H$33"}</definedName>
    <definedName name="__________________f" localSheetId="8" hidden="1">{"'Consu_Mundial'!$B$2:$H$33"}</definedName>
    <definedName name="__________________f" hidden="1">{"'Consu_Mundial'!$B$2:$H$33"}</definedName>
    <definedName name="__________________G78" localSheetId="3" hidden="1">{"'Consu_Mundial'!$B$2:$H$33"}</definedName>
    <definedName name="__________________G78" localSheetId="4" hidden="1">{"'Consu_Mundial'!$B$2:$H$33"}</definedName>
    <definedName name="__________________G78" localSheetId="6" hidden="1">{"'Consu_Mundial'!$B$2:$H$33"}</definedName>
    <definedName name="__________________G78" localSheetId="7" hidden="1">{"'Consu_Mundial'!$B$2:$H$33"}</definedName>
    <definedName name="__________________G78" localSheetId="8" hidden="1">{"'Consu_Mundial'!$B$2:$H$33"}</definedName>
    <definedName name="__________________G78" hidden="1">{"'Consu_Mundial'!$B$2:$H$33"}</definedName>
    <definedName name="_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localSheetId="3" hidden="1">{"'Consu_Mundial'!$B$2:$H$33"}</definedName>
    <definedName name="__________________r" localSheetId="4" hidden="1">{"'Consu_Mundial'!$B$2:$H$33"}</definedName>
    <definedName name="__________________r" localSheetId="6" hidden="1">{"'Consu_Mundial'!$B$2:$H$33"}</definedName>
    <definedName name="__________________r" localSheetId="7" hidden="1">{"'Consu_Mundial'!$B$2:$H$33"}</definedName>
    <definedName name="__________________r" localSheetId="8" hidden="1">{"'Consu_Mundial'!$B$2:$H$33"}</definedName>
    <definedName name="__________________r" hidden="1">{"'Consu_Mundial'!$B$2:$H$33"}</definedName>
    <definedName name="_________________cd1" localSheetId="3" hidden="1">{"'cua 42'!$A$1:$O$40"}</definedName>
    <definedName name="_________________cd1" localSheetId="4" hidden="1">{"'cua 42'!$A$1:$O$40"}</definedName>
    <definedName name="_________________cd1" localSheetId="6" hidden="1">{"'cua 42'!$A$1:$O$40"}</definedName>
    <definedName name="_________________cd1" localSheetId="7" hidden="1">{"'cua 42'!$A$1:$O$40"}</definedName>
    <definedName name="_________________cd1" localSheetId="8" hidden="1">{"'cua 42'!$A$1:$O$40"}</definedName>
    <definedName name="_________________cd1" hidden="1">{"'cua 42'!$A$1:$O$40"}</definedName>
    <definedName name="_________________f" localSheetId="3" hidden="1">{"'Consu_Mundial'!$B$2:$H$33"}</definedName>
    <definedName name="_________________f" localSheetId="4" hidden="1">{"'Consu_Mundial'!$B$2:$H$33"}</definedName>
    <definedName name="_________________f" localSheetId="6" hidden="1">{"'Consu_Mundial'!$B$2:$H$33"}</definedName>
    <definedName name="_________________f" localSheetId="7" hidden="1">{"'Consu_Mundial'!$B$2:$H$33"}</definedName>
    <definedName name="_________________f" localSheetId="8" hidden="1">{"'Consu_Mundial'!$B$2:$H$33"}</definedName>
    <definedName name="_________________f" hidden="1">{"'Consu_Mundial'!$B$2:$H$33"}</definedName>
    <definedName name="_________________G78" localSheetId="3" hidden="1">{"'Consu_Mundial'!$B$2:$H$33"}</definedName>
    <definedName name="_________________G78" localSheetId="4" hidden="1">{"'Consu_Mundial'!$B$2:$H$33"}</definedName>
    <definedName name="_________________G78" localSheetId="6" hidden="1">{"'Consu_Mundial'!$B$2:$H$33"}</definedName>
    <definedName name="_________________G78" localSheetId="7" hidden="1">{"'Consu_Mundial'!$B$2:$H$33"}</definedName>
    <definedName name="_________________G78" localSheetId="8" hidden="1">{"'Consu_Mundial'!$B$2:$H$33"}</definedName>
    <definedName name="_________________G78" hidden="1">{"'Consu_Mundial'!$B$2:$H$33"}</definedName>
    <definedName name="_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localSheetId="3" hidden="1">{"'Consu_Mundial'!$B$2:$H$33"}</definedName>
    <definedName name="_________________r" localSheetId="4" hidden="1">{"'Consu_Mundial'!$B$2:$H$33"}</definedName>
    <definedName name="_________________r" localSheetId="6" hidden="1">{"'Consu_Mundial'!$B$2:$H$33"}</definedName>
    <definedName name="_________________r" localSheetId="7" hidden="1">{"'Consu_Mundial'!$B$2:$H$33"}</definedName>
    <definedName name="_________________r" localSheetId="8" hidden="1">{"'Consu_Mundial'!$B$2:$H$33"}</definedName>
    <definedName name="_________________r" hidden="1">{"'Consu_Mundial'!$B$2:$H$33"}</definedName>
    <definedName name="________________cd1" localSheetId="3" hidden="1">{"'cua 42'!$A$1:$O$40"}</definedName>
    <definedName name="________________cd1" localSheetId="4" hidden="1">{"'cua 42'!$A$1:$O$40"}</definedName>
    <definedName name="________________cd1" localSheetId="6" hidden="1">{"'cua 42'!$A$1:$O$40"}</definedName>
    <definedName name="________________cd1" localSheetId="7" hidden="1">{"'cua 42'!$A$1:$O$40"}</definedName>
    <definedName name="________________cd1" localSheetId="8" hidden="1">{"'cua 42'!$A$1:$O$40"}</definedName>
    <definedName name="________________cd1" hidden="1">{"'cua 42'!$A$1:$O$40"}</definedName>
    <definedName name="________________f" localSheetId="3" hidden="1">{"'Consu_Mundial'!$B$2:$H$33"}</definedName>
    <definedName name="________________f" localSheetId="4" hidden="1">{"'Consu_Mundial'!$B$2:$H$33"}</definedName>
    <definedName name="________________f" localSheetId="6" hidden="1">{"'Consu_Mundial'!$B$2:$H$33"}</definedName>
    <definedName name="________________f" localSheetId="7" hidden="1">{"'Consu_Mundial'!$B$2:$H$33"}</definedName>
    <definedName name="________________f" localSheetId="8" hidden="1">{"'Consu_Mundial'!$B$2:$H$33"}</definedName>
    <definedName name="________________f" hidden="1">{"'Consu_Mundial'!$B$2:$H$33"}</definedName>
    <definedName name="________________G78" localSheetId="3" hidden="1">{"'Consu_Mundial'!$B$2:$H$33"}</definedName>
    <definedName name="________________G78" localSheetId="4" hidden="1">{"'Consu_Mundial'!$B$2:$H$33"}</definedName>
    <definedName name="________________G78" localSheetId="6" hidden="1">{"'Consu_Mundial'!$B$2:$H$33"}</definedName>
    <definedName name="________________G78" localSheetId="7" hidden="1">{"'Consu_Mundial'!$B$2:$H$33"}</definedName>
    <definedName name="________________G78" localSheetId="8" hidden="1">{"'Consu_Mundial'!$B$2:$H$33"}</definedName>
    <definedName name="________________G78" hidden="1">{"'Consu_Mundial'!$B$2:$H$33"}</definedName>
    <definedName name="_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localSheetId="3" hidden="1">{"'Consu_Mundial'!$B$2:$H$33"}</definedName>
    <definedName name="________________r" localSheetId="4" hidden="1">{"'Consu_Mundial'!$B$2:$H$33"}</definedName>
    <definedName name="________________r" localSheetId="6" hidden="1">{"'Consu_Mundial'!$B$2:$H$33"}</definedName>
    <definedName name="________________r" localSheetId="7" hidden="1">{"'Consu_Mundial'!$B$2:$H$33"}</definedName>
    <definedName name="________________r" localSheetId="8" hidden="1">{"'Consu_Mundial'!$B$2:$H$33"}</definedName>
    <definedName name="________________r" hidden="1">{"'Consu_Mundial'!$B$2:$H$33"}</definedName>
    <definedName name="_______________cd1" localSheetId="3" hidden="1">{"'cua 42'!$A$1:$O$40"}</definedName>
    <definedName name="_______________cd1" localSheetId="4" hidden="1">{"'cua 42'!$A$1:$O$40"}</definedName>
    <definedName name="_______________cd1" localSheetId="6" hidden="1">{"'cua 42'!$A$1:$O$40"}</definedName>
    <definedName name="_______________cd1" localSheetId="7" hidden="1">{"'cua 42'!$A$1:$O$40"}</definedName>
    <definedName name="_______________cd1" localSheetId="8" hidden="1">{"'cua 42'!$A$1:$O$40"}</definedName>
    <definedName name="_______________cd1" hidden="1">{"'cua 42'!$A$1:$O$40"}</definedName>
    <definedName name="_______________f" localSheetId="3" hidden="1">{"'Consu_Mundial'!$B$2:$H$33"}</definedName>
    <definedName name="_______________f" localSheetId="4" hidden="1">{"'Consu_Mundial'!$B$2:$H$33"}</definedName>
    <definedName name="_______________f" localSheetId="6" hidden="1">{"'Consu_Mundial'!$B$2:$H$33"}</definedName>
    <definedName name="_______________f" localSheetId="7" hidden="1">{"'Consu_Mundial'!$B$2:$H$33"}</definedName>
    <definedName name="_______________f" localSheetId="8" hidden="1">{"'Consu_Mundial'!$B$2:$H$33"}</definedName>
    <definedName name="_______________f" hidden="1">{"'Consu_Mundial'!$B$2:$H$33"}</definedName>
    <definedName name="_______________G78" localSheetId="3" hidden="1">{"'Consu_Mundial'!$B$2:$H$33"}</definedName>
    <definedName name="_______________G78" localSheetId="4" hidden="1">{"'Consu_Mundial'!$B$2:$H$33"}</definedName>
    <definedName name="_______________G78" localSheetId="6" hidden="1">{"'Consu_Mundial'!$B$2:$H$33"}</definedName>
    <definedName name="_______________G78" localSheetId="7" hidden="1">{"'Consu_Mundial'!$B$2:$H$33"}</definedName>
    <definedName name="_______________G78" localSheetId="8" hidden="1">{"'Consu_Mundial'!$B$2:$H$33"}</definedName>
    <definedName name="_______________G78" hidden="1">{"'Consu_Mundial'!$B$2:$H$33"}</definedName>
    <definedName name="_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localSheetId="3" hidden="1">{"'Consu_Mundial'!$B$2:$H$33"}</definedName>
    <definedName name="_______________r" localSheetId="4" hidden="1">{"'Consu_Mundial'!$B$2:$H$33"}</definedName>
    <definedName name="_______________r" localSheetId="6" hidden="1">{"'Consu_Mundial'!$B$2:$H$33"}</definedName>
    <definedName name="_______________r" localSheetId="7" hidden="1">{"'Consu_Mundial'!$B$2:$H$33"}</definedName>
    <definedName name="_______________r" localSheetId="8" hidden="1">{"'Consu_Mundial'!$B$2:$H$33"}</definedName>
    <definedName name="_______________r" hidden="1">{"'Consu_Mundial'!$B$2:$H$33"}</definedName>
    <definedName name="______________cd1" localSheetId="3" hidden="1">{"'cua 42'!$A$1:$O$40"}</definedName>
    <definedName name="______________cd1" localSheetId="4" hidden="1">{"'cua 42'!$A$1:$O$40"}</definedName>
    <definedName name="______________cd1" localSheetId="6" hidden="1">{"'cua 42'!$A$1:$O$40"}</definedName>
    <definedName name="______________cd1" localSheetId="7" hidden="1">{"'cua 42'!$A$1:$O$40"}</definedName>
    <definedName name="______________cd1" localSheetId="8" hidden="1">{"'cua 42'!$A$1:$O$40"}</definedName>
    <definedName name="______________cd1" hidden="1">{"'cua 42'!$A$1:$O$40"}</definedName>
    <definedName name="______________f" localSheetId="3" hidden="1">{"'Consu_Mundial'!$B$2:$H$33"}</definedName>
    <definedName name="______________f" localSheetId="4" hidden="1">{"'Consu_Mundial'!$B$2:$H$33"}</definedName>
    <definedName name="______________f" localSheetId="6" hidden="1">{"'Consu_Mundial'!$B$2:$H$33"}</definedName>
    <definedName name="______________f" localSheetId="7" hidden="1">{"'Consu_Mundial'!$B$2:$H$33"}</definedName>
    <definedName name="______________f" localSheetId="8" hidden="1">{"'Consu_Mundial'!$B$2:$H$33"}</definedName>
    <definedName name="______________f" hidden="1">{"'Consu_Mundial'!$B$2:$H$33"}</definedName>
    <definedName name="______________G78" localSheetId="3" hidden="1">{"'Consu_Mundial'!$B$2:$H$33"}</definedName>
    <definedName name="______________G78" localSheetId="4" hidden="1">{"'Consu_Mundial'!$B$2:$H$33"}</definedName>
    <definedName name="______________G78" localSheetId="6" hidden="1">{"'Consu_Mundial'!$B$2:$H$33"}</definedName>
    <definedName name="______________G78" localSheetId="7" hidden="1">{"'Consu_Mundial'!$B$2:$H$33"}</definedName>
    <definedName name="______________G78" localSheetId="8" hidden="1">{"'Consu_Mundial'!$B$2:$H$33"}</definedName>
    <definedName name="______________G78" hidden="1">{"'Consu_Mundial'!$B$2:$H$33"}</definedName>
    <definedName name="_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localSheetId="3" hidden="1">{"'Consu_Mundial'!$B$2:$H$33"}</definedName>
    <definedName name="______________r" localSheetId="4" hidden="1">{"'Consu_Mundial'!$B$2:$H$33"}</definedName>
    <definedName name="______________r" localSheetId="6" hidden="1">{"'Consu_Mundial'!$B$2:$H$33"}</definedName>
    <definedName name="______________r" localSheetId="7" hidden="1">{"'Consu_Mundial'!$B$2:$H$33"}</definedName>
    <definedName name="______________r" localSheetId="8" hidden="1">{"'Consu_Mundial'!$B$2:$H$33"}</definedName>
    <definedName name="______________r" hidden="1">{"'Consu_Mundial'!$B$2:$H$33"}</definedName>
    <definedName name="_____________cd1" localSheetId="3" hidden="1">{"'cua 42'!$A$1:$O$40"}</definedName>
    <definedName name="_____________cd1" localSheetId="4" hidden="1">{"'cua 42'!$A$1:$O$40"}</definedName>
    <definedName name="_____________cd1" localSheetId="6" hidden="1">{"'cua 42'!$A$1:$O$40"}</definedName>
    <definedName name="_____________cd1" localSheetId="7" hidden="1">{"'cua 42'!$A$1:$O$40"}</definedName>
    <definedName name="_____________cd1" localSheetId="8" hidden="1">{"'cua 42'!$A$1:$O$40"}</definedName>
    <definedName name="_____________cd1" hidden="1">{"'cua 42'!$A$1:$O$40"}</definedName>
    <definedName name="_____________f" localSheetId="3" hidden="1">{"'Consu_Mundial'!$B$2:$H$33"}</definedName>
    <definedName name="_____________f" localSheetId="4" hidden="1">{"'Consu_Mundial'!$B$2:$H$33"}</definedName>
    <definedName name="_____________f" localSheetId="6" hidden="1">{"'Consu_Mundial'!$B$2:$H$33"}</definedName>
    <definedName name="_____________f" localSheetId="7" hidden="1">{"'Consu_Mundial'!$B$2:$H$33"}</definedName>
    <definedName name="_____________f" localSheetId="8" hidden="1">{"'Consu_Mundial'!$B$2:$H$33"}</definedName>
    <definedName name="_____________f" hidden="1">{"'Consu_Mundial'!$B$2:$H$33"}</definedName>
    <definedName name="_____________G78" localSheetId="3" hidden="1">{"'Consu_Mundial'!$B$2:$H$33"}</definedName>
    <definedName name="_____________G78" localSheetId="4" hidden="1">{"'Consu_Mundial'!$B$2:$H$33"}</definedName>
    <definedName name="_____________G78" localSheetId="6" hidden="1">{"'Consu_Mundial'!$B$2:$H$33"}</definedName>
    <definedName name="_____________G78" localSheetId="7" hidden="1">{"'Consu_Mundial'!$B$2:$H$33"}</definedName>
    <definedName name="_____________G78" localSheetId="8" hidden="1">{"'Consu_Mundial'!$B$2:$H$33"}</definedName>
    <definedName name="_____________G78" hidden="1">{"'Consu_Mundial'!$B$2:$H$33"}</definedName>
    <definedName name="_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localSheetId="3" hidden="1">{"'Consu_Mundial'!$B$2:$H$33"}</definedName>
    <definedName name="_____________r" localSheetId="4" hidden="1">{"'Consu_Mundial'!$B$2:$H$33"}</definedName>
    <definedName name="_____________r" localSheetId="6" hidden="1">{"'Consu_Mundial'!$B$2:$H$33"}</definedName>
    <definedName name="_____________r" localSheetId="7" hidden="1">{"'Consu_Mundial'!$B$2:$H$33"}</definedName>
    <definedName name="_____________r" localSheetId="8" hidden="1">{"'Consu_Mundial'!$B$2:$H$33"}</definedName>
    <definedName name="_____________r" hidden="1">{"'Consu_Mundial'!$B$2:$H$33"}</definedName>
    <definedName name="____________cd1" localSheetId="3" hidden="1">{"'cua 42'!$A$1:$O$40"}</definedName>
    <definedName name="____________cd1" localSheetId="4" hidden="1">{"'cua 42'!$A$1:$O$40"}</definedName>
    <definedName name="____________cd1" localSheetId="6" hidden="1">{"'cua 42'!$A$1:$O$40"}</definedName>
    <definedName name="____________cd1" localSheetId="7" hidden="1">{"'cua 42'!$A$1:$O$40"}</definedName>
    <definedName name="____________cd1" localSheetId="8" hidden="1">{"'cua 42'!$A$1:$O$40"}</definedName>
    <definedName name="____________cd1" hidden="1">{"'cua 42'!$A$1:$O$40"}</definedName>
    <definedName name="____________f" localSheetId="3" hidden="1">{"'Consu_Mundial'!$B$2:$H$33"}</definedName>
    <definedName name="____________f" localSheetId="4" hidden="1">{"'Consu_Mundial'!$B$2:$H$33"}</definedName>
    <definedName name="____________f" localSheetId="6" hidden="1">{"'Consu_Mundial'!$B$2:$H$33"}</definedName>
    <definedName name="____________f" localSheetId="7" hidden="1">{"'Consu_Mundial'!$B$2:$H$33"}</definedName>
    <definedName name="____________f" localSheetId="8" hidden="1">{"'Consu_Mundial'!$B$2:$H$33"}</definedName>
    <definedName name="____________f" hidden="1">{"'Consu_Mundial'!$B$2:$H$33"}</definedName>
    <definedName name="____________G78" localSheetId="3" hidden="1">{"'Consu_Mundial'!$B$2:$H$33"}</definedName>
    <definedName name="____________G78" localSheetId="4" hidden="1">{"'Consu_Mundial'!$B$2:$H$33"}</definedName>
    <definedName name="____________G78" localSheetId="6" hidden="1">{"'Consu_Mundial'!$B$2:$H$33"}</definedName>
    <definedName name="____________G78" localSheetId="7" hidden="1">{"'Consu_Mundial'!$B$2:$H$33"}</definedName>
    <definedName name="____________G78" localSheetId="8" hidden="1">{"'Consu_Mundial'!$B$2:$H$33"}</definedName>
    <definedName name="____________G78" hidden="1">{"'Consu_Mundial'!$B$2:$H$33"}</definedName>
    <definedName name="_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localSheetId="3" hidden="1">{"'Consu_Mundial'!$B$2:$H$33"}</definedName>
    <definedName name="____________r" localSheetId="4" hidden="1">{"'Consu_Mundial'!$B$2:$H$33"}</definedName>
    <definedName name="____________r" localSheetId="6" hidden="1">{"'Consu_Mundial'!$B$2:$H$33"}</definedName>
    <definedName name="____________r" localSheetId="7" hidden="1">{"'Consu_Mundial'!$B$2:$H$33"}</definedName>
    <definedName name="____________r" localSheetId="8" hidden="1">{"'Consu_Mundial'!$B$2:$H$33"}</definedName>
    <definedName name="____________r" hidden="1">{"'Consu_Mundial'!$B$2:$H$33"}</definedName>
    <definedName name="___________cd1" localSheetId="3" hidden="1">{"'cua 42'!$A$1:$O$40"}</definedName>
    <definedName name="___________cd1" localSheetId="4" hidden="1">{"'cua 42'!$A$1:$O$40"}</definedName>
    <definedName name="___________cd1" localSheetId="6" hidden="1">{"'cua 42'!$A$1:$O$40"}</definedName>
    <definedName name="___________cd1" localSheetId="7" hidden="1">{"'cua 42'!$A$1:$O$40"}</definedName>
    <definedName name="___________cd1" localSheetId="8" hidden="1">{"'cua 42'!$A$1:$O$40"}</definedName>
    <definedName name="___________cd1" hidden="1">{"'cua 42'!$A$1:$O$40"}</definedName>
    <definedName name="___________f" localSheetId="3" hidden="1">{"'Consu_Mundial'!$B$2:$H$33"}</definedName>
    <definedName name="___________f" localSheetId="4" hidden="1">{"'Consu_Mundial'!$B$2:$H$33"}</definedName>
    <definedName name="___________f" localSheetId="6" hidden="1">{"'Consu_Mundial'!$B$2:$H$33"}</definedName>
    <definedName name="___________f" localSheetId="7" hidden="1">{"'Consu_Mundial'!$B$2:$H$33"}</definedName>
    <definedName name="___________f" localSheetId="8" hidden="1">{"'Consu_Mundial'!$B$2:$H$33"}</definedName>
    <definedName name="___________f" hidden="1">{"'Consu_Mundial'!$B$2:$H$33"}</definedName>
    <definedName name="___________G78" localSheetId="3" hidden="1">{"'Consu_Mundial'!$B$2:$H$33"}</definedName>
    <definedName name="___________G78" localSheetId="4" hidden="1">{"'Consu_Mundial'!$B$2:$H$33"}</definedName>
    <definedName name="___________G78" localSheetId="6" hidden="1">{"'Consu_Mundial'!$B$2:$H$33"}</definedName>
    <definedName name="___________G78" localSheetId="7" hidden="1">{"'Consu_Mundial'!$B$2:$H$33"}</definedName>
    <definedName name="___________G78" localSheetId="8" hidden="1">{"'Consu_Mundial'!$B$2:$H$33"}</definedName>
    <definedName name="___________G78" hidden="1">{"'Consu_Mundial'!$B$2:$H$33"}</definedName>
    <definedName name="_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localSheetId="3" hidden="1">{"'Consu_Mundial'!$B$2:$H$33"}</definedName>
    <definedName name="___________r" localSheetId="4" hidden="1">{"'Consu_Mundial'!$B$2:$H$33"}</definedName>
    <definedName name="___________r" localSheetId="6" hidden="1">{"'Consu_Mundial'!$B$2:$H$33"}</definedName>
    <definedName name="___________r" localSheetId="7" hidden="1">{"'Consu_Mundial'!$B$2:$H$33"}</definedName>
    <definedName name="___________r" localSheetId="8" hidden="1">{"'Consu_Mundial'!$B$2:$H$33"}</definedName>
    <definedName name="___________r" hidden="1">{"'Consu_Mundial'!$B$2:$H$33"}</definedName>
    <definedName name="__________cd1" localSheetId="3" hidden="1">{"'cua 42'!$A$1:$O$40"}</definedName>
    <definedName name="__________cd1" localSheetId="4" hidden="1">{"'cua 42'!$A$1:$O$40"}</definedName>
    <definedName name="__________cd1" localSheetId="6" hidden="1">{"'cua 42'!$A$1:$O$40"}</definedName>
    <definedName name="__________cd1" localSheetId="7" hidden="1">{"'cua 42'!$A$1:$O$40"}</definedName>
    <definedName name="__________cd1" localSheetId="8" hidden="1">{"'cua 42'!$A$1:$O$40"}</definedName>
    <definedName name="__________cd1" hidden="1">{"'cua 42'!$A$1:$O$40"}</definedName>
    <definedName name="__________f" localSheetId="3" hidden="1">{"'Consu_Mundial'!$B$2:$H$33"}</definedName>
    <definedName name="__________f" localSheetId="4" hidden="1">{"'Consu_Mundial'!$B$2:$H$33"}</definedName>
    <definedName name="__________f" localSheetId="6" hidden="1">{"'Consu_Mundial'!$B$2:$H$33"}</definedName>
    <definedName name="__________f" localSheetId="7" hidden="1">{"'Consu_Mundial'!$B$2:$H$33"}</definedName>
    <definedName name="__________f" localSheetId="8" hidden="1">{"'Consu_Mundial'!$B$2:$H$33"}</definedName>
    <definedName name="__________f" hidden="1">{"'Consu_Mundial'!$B$2:$H$33"}</definedName>
    <definedName name="__________G78" localSheetId="3" hidden="1">{"'Consu_Mundial'!$B$2:$H$33"}</definedName>
    <definedName name="__________G78" localSheetId="4" hidden="1">{"'Consu_Mundial'!$B$2:$H$33"}</definedName>
    <definedName name="__________G78" localSheetId="6" hidden="1">{"'Consu_Mundial'!$B$2:$H$33"}</definedName>
    <definedName name="__________G78" localSheetId="7" hidden="1">{"'Consu_Mundial'!$B$2:$H$33"}</definedName>
    <definedName name="__________G78" localSheetId="8" hidden="1">{"'Consu_Mundial'!$B$2:$H$33"}</definedName>
    <definedName name="__________G78" hidden="1">{"'Consu_Mundial'!$B$2:$H$33"}</definedName>
    <definedName name="_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localSheetId="3" hidden="1">{"'Consu_Mundial'!$B$2:$H$33"}</definedName>
    <definedName name="__________r" localSheetId="4" hidden="1">{"'Consu_Mundial'!$B$2:$H$33"}</definedName>
    <definedName name="__________r" localSheetId="6" hidden="1">{"'Consu_Mundial'!$B$2:$H$33"}</definedName>
    <definedName name="__________r" localSheetId="7" hidden="1">{"'Consu_Mundial'!$B$2:$H$33"}</definedName>
    <definedName name="__________r" localSheetId="8" hidden="1">{"'Consu_Mundial'!$B$2:$H$33"}</definedName>
    <definedName name="__________r" hidden="1">{"'Consu_Mundial'!$B$2:$H$33"}</definedName>
    <definedName name="_________cd1" localSheetId="3" hidden="1">{"'cua 42'!$A$1:$O$40"}</definedName>
    <definedName name="_________cd1" localSheetId="4" hidden="1">{"'cua 42'!$A$1:$O$40"}</definedName>
    <definedName name="_________cd1" localSheetId="6" hidden="1">{"'cua 42'!$A$1:$O$40"}</definedName>
    <definedName name="_________cd1" localSheetId="7" hidden="1">{"'cua 42'!$A$1:$O$40"}</definedName>
    <definedName name="_________cd1" localSheetId="8" hidden="1">{"'cua 42'!$A$1:$O$40"}</definedName>
    <definedName name="_________cd1" hidden="1">{"'cua 42'!$A$1:$O$40"}</definedName>
    <definedName name="_________f" localSheetId="3" hidden="1">{"'Consu_Mundial'!$B$2:$H$33"}</definedName>
    <definedName name="_________f" localSheetId="4" hidden="1">{"'Consu_Mundial'!$B$2:$H$33"}</definedName>
    <definedName name="_________f" localSheetId="6" hidden="1">{"'Consu_Mundial'!$B$2:$H$33"}</definedName>
    <definedName name="_________f" localSheetId="7" hidden="1">{"'Consu_Mundial'!$B$2:$H$33"}</definedName>
    <definedName name="_________f" localSheetId="8" hidden="1">{"'Consu_Mundial'!$B$2:$H$33"}</definedName>
    <definedName name="_________f" hidden="1">{"'Consu_Mundial'!$B$2:$H$33"}</definedName>
    <definedName name="_________G78" localSheetId="3" hidden="1">{"'Consu_Mundial'!$B$2:$H$33"}</definedName>
    <definedName name="_________G78" localSheetId="4" hidden="1">{"'Consu_Mundial'!$B$2:$H$33"}</definedName>
    <definedName name="_________G78" localSheetId="6" hidden="1">{"'Consu_Mundial'!$B$2:$H$33"}</definedName>
    <definedName name="_________G78" localSheetId="7" hidden="1">{"'Consu_Mundial'!$B$2:$H$33"}</definedName>
    <definedName name="_________G78" localSheetId="8" hidden="1">{"'Consu_Mundial'!$B$2:$H$33"}</definedName>
    <definedName name="_________G78" hidden="1">{"'Consu_Mundial'!$B$2:$H$33"}</definedName>
    <definedName name="_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localSheetId="3" hidden="1">{"'Consu_Mundial'!$B$2:$H$33"}</definedName>
    <definedName name="_________r" localSheetId="4" hidden="1">{"'Consu_Mundial'!$B$2:$H$33"}</definedName>
    <definedName name="_________r" localSheetId="6" hidden="1">{"'Consu_Mundial'!$B$2:$H$33"}</definedName>
    <definedName name="_________r" localSheetId="7" hidden="1">{"'Consu_Mundial'!$B$2:$H$33"}</definedName>
    <definedName name="_________r" localSheetId="8" hidden="1">{"'Consu_Mundial'!$B$2:$H$33"}</definedName>
    <definedName name="_________r" hidden="1">{"'Consu_Mundial'!$B$2:$H$33"}</definedName>
    <definedName name="________cd1" localSheetId="3" hidden="1">{"'cua 42'!$A$1:$O$40"}</definedName>
    <definedName name="________cd1" localSheetId="4" hidden="1">{"'cua 42'!$A$1:$O$40"}</definedName>
    <definedName name="________cd1" localSheetId="6" hidden="1">{"'cua 42'!$A$1:$O$40"}</definedName>
    <definedName name="________cd1" localSheetId="7" hidden="1">{"'cua 42'!$A$1:$O$40"}</definedName>
    <definedName name="________cd1" localSheetId="8" hidden="1">{"'cua 42'!$A$1:$O$40"}</definedName>
    <definedName name="________cd1" hidden="1">{"'cua 42'!$A$1:$O$40"}</definedName>
    <definedName name="________f" localSheetId="3" hidden="1">{"'Consu_Mundial'!$B$2:$H$33"}</definedName>
    <definedName name="________f" localSheetId="4" hidden="1">{"'Consu_Mundial'!$B$2:$H$33"}</definedName>
    <definedName name="________f" localSheetId="6" hidden="1">{"'Consu_Mundial'!$B$2:$H$33"}</definedName>
    <definedName name="________f" localSheetId="7" hidden="1">{"'Consu_Mundial'!$B$2:$H$33"}</definedName>
    <definedName name="________f" localSheetId="8" hidden="1">{"'Consu_Mundial'!$B$2:$H$33"}</definedName>
    <definedName name="________f" hidden="1">{"'Consu_Mundial'!$B$2:$H$33"}</definedName>
    <definedName name="________G78" localSheetId="3" hidden="1">{"'Consu_Mundial'!$B$2:$H$33"}</definedName>
    <definedName name="________G78" localSheetId="4" hidden="1">{"'Consu_Mundial'!$B$2:$H$33"}</definedName>
    <definedName name="________G78" localSheetId="6" hidden="1">{"'Consu_Mundial'!$B$2:$H$33"}</definedName>
    <definedName name="________G78" localSheetId="7" hidden="1">{"'Consu_Mundial'!$B$2:$H$33"}</definedName>
    <definedName name="________G78" localSheetId="8" hidden="1">{"'Consu_Mundial'!$B$2:$H$33"}</definedName>
    <definedName name="________G78" hidden="1">{"'Consu_Mundial'!$B$2:$H$33"}</definedName>
    <definedName name="_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localSheetId="3" hidden="1">{"'Consu_Mundial'!$B$2:$H$33"}</definedName>
    <definedName name="________r" localSheetId="4" hidden="1">{"'Consu_Mundial'!$B$2:$H$33"}</definedName>
    <definedName name="________r" localSheetId="6" hidden="1">{"'Consu_Mundial'!$B$2:$H$33"}</definedName>
    <definedName name="________r" localSheetId="7" hidden="1">{"'Consu_Mundial'!$B$2:$H$33"}</definedName>
    <definedName name="________r" localSheetId="8" hidden="1">{"'Consu_Mundial'!$B$2:$H$33"}</definedName>
    <definedName name="________r" hidden="1">{"'Consu_Mundial'!$B$2:$H$33"}</definedName>
    <definedName name="_______cd1" localSheetId="3" hidden="1">{"'cua 42'!$A$1:$O$40"}</definedName>
    <definedName name="_______cd1" localSheetId="4" hidden="1">{"'cua 42'!$A$1:$O$40"}</definedName>
    <definedName name="_______cd1" localSheetId="6" hidden="1">{"'cua 42'!$A$1:$O$40"}</definedName>
    <definedName name="_______cd1" localSheetId="7" hidden="1">{"'cua 42'!$A$1:$O$40"}</definedName>
    <definedName name="_______cd1" localSheetId="8" hidden="1">{"'cua 42'!$A$1:$O$40"}</definedName>
    <definedName name="_______cd1" hidden="1">{"'cua 42'!$A$1:$O$40"}</definedName>
    <definedName name="_______f" localSheetId="3" hidden="1">{"'Consu_Mundial'!$B$2:$H$33"}</definedName>
    <definedName name="_______f" localSheetId="4" hidden="1">{"'Consu_Mundial'!$B$2:$H$33"}</definedName>
    <definedName name="_______f" localSheetId="6" hidden="1">{"'Consu_Mundial'!$B$2:$H$33"}</definedName>
    <definedName name="_______f" localSheetId="7" hidden="1">{"'Consu_Mundial'!$B$2:$H$33"}</definedName>
    <definedName name="_______f" localSheetId="8" hidden="1">{"'Consu_Mundial'!$B$2:$H$33"}</definedName>
    <definedName name="_______f" hidden="1">{"'Consu_Mundial'!$B$2:$H$33"}</definedName>
    <definedName name="_______G78" localSheetId="3" hidden="1">{"'Consu_Mundial'!$B$2:$H$33"}</definedName>
    <definedName name="_______G78" localSheetId="4" hidden="1">{"'Consu_Mundial'!$B$2:$H$33"}</definedName>
    <definedName name="_______G78" localSheetId="6" hidden="1">{"'Consu_Mundial'!$B$2:$H$33"}</definedName>
    <definedName name="_______G78" localSheetId="7" hidden="1">{"'Consu_Mundial'!$B$2:$H$33"}</definedName>
    <definedName name="_______G78" localSheetId="8" hidden="1">{"'Consu_Mundial'!$B$2:$H$33"}</definedName>
    <definedName name="_______G78" hidden="1">{"'Consu_Mundial'!$B$2:$H$33"}</definedName>
    <definedName name="_______h9" localSheetId="1" hidden="1">{"'Inversión Extranjera'!$A$1:$AG$74","'Inversión Extranjera'!$G$7:$AF$61"}</definedName>
    <definedName name="_______h9" localSheetId="3" hidden="1">{"'Inversión Extranjera'!$A$1:$AG$74","'Inversión Extranjera'!$G$7:$AF$61"}</definedName>
    <definedName name="_______h9" localSheetId="4" hidden="1">{"'Inversión Extranjera'!$A$1:$AG$74","'Inversión Extranjera'!$G$7:$AF$61"}</definedName>
    <definedName name="_______h9" localSheetId="5" hidden="1">{"'Inversión Extranjera'!$A$1:$AG$74","'Inversión Extranjera'!$G$7:$AF$61"}</definedName>
    <definedName name="_______h9" localSheetId="6" hidden="1">{"'Inversión Extranjera'!$A$1:$AG$74","'Inversión Extranjera'!$G$7:$AF$61"}</definedName>
    <definedName name="_______h9" localSheetId="7" hidden="1">{"'Inversión Extranjera'!$A$1:$AG$74","'Inversión Extranjera'!$G$7:$AF$61"}</definedName>
    <definedName name="_______h9" localSheetId="9" hidden="1">{"'Inversión Extranjera'!$A$1:$AG$74","'Inversión Extranjera'!$G$7:$AF$61"}</definedName>
    <definedName name="_______h9" localSheetId="8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localSheetId="3" hidden="1">{"'Consu_Mundial'!$B$2:$H$33"}</definedName>
    <definedName name="_______r" localSheetId="4" hidden="1">{"'Consu_Mundial'!$B$2:$H$33"}</definedName>
    <definedName name="_______r" localSheetId="6" hidden="1">{"'Consu_Mundial'!$B$2:$H$33"}</definedName>
    <definedName name="_______r" localSheetId="7" hidden="1">{"'Consu_Mundial'!$B$2:$H$33"}</definedName>
    <definedName name="_______r" localSheetId="8" hidden="1">{"'Consu_Mundial'!$B$2:$H$33"}</definedName>
    <definedName name="_______r" hidden="1">{"'Consu_Mundial'!$B$2:$H$33"}</definedName>
    <definedName name="______cd1" localSheetId="3" hidden="1">{"'cua 42'!$A$1:$O$40"}</definedName>
    <definedName name="______cd1" localSheetId="4" hidden="1">{"'cua 42'!$A$1:$O$40"}</definedName>
    <definedName name="______cd1" localSheetId="6" hidden="1">{"'cua 42'!$A$1:$O$40"}</definedName>
    <definedName name="______cd1" localSheetId="7" hidden="1">{"'cua 42'!$A$1:$O$40"}</definedName>
    <definedName name="______cd1" localSheetId="8" hidden="1">{"'cua 42'!$A$1:$O$40"}</definedName>
    <definedName name="______cd1" hidden="1">{"'cua 42'!$A$1:$O$40"}</definedName>
    <definedName name="______f" localSheetId="3" hidden="1">{"'Consu_Mundial'!$B$2:$H$33"}</definedName>
    <definedName name="______f" localSheetId="4" hidden="1">{"'Consu_Mundial'!$B$2:$H$33"}</definedName>
    <definedName name="______f" localSheetId="6" hidden="1">{"'Consu_Mundial'!$B$2:$H$33"}</definedName>
    <definedName name="______f" localSheetId="7" hidden="1">{"'Consu_Mundial'!$B$2:$H$33"}</definedName>
    <definedName name="______f" localSheetId="8" hidden="1">{"'Consu_Mundial'!$B$2:$H$33"}</definedName>
    <definedName name="______f" hidden="1">{"'Consu_Mundial'!$B$2:$H$33"}</definedName>
    <definedName name="______G78" localSheetId="3" hidden="1">{"'Consu_Mundial'!$B$2:$H$33"}</definedName>
    <definedName name="______G78" localSheetId="4" hidden="1">{"'Consu_Mundial'!$B$2:$H$33"}</definedName>
    <definedName name="______G78" localSheetId="6" hidden="1">{"'Consu_Mundial'!$B$2:$H$33"}</definedName>
    <definedName name="______G78" localSheetId="7" hidden="1">{"'Consu_Mundial'!$B$2:$H$33"}</definedName>
    <definedName name="______G78" localSheetId="8" hidden="1">{"'Consu_Mundial'!$B$2:$H$33"}</definedName>
    <definedName name="______G78" hidden="1">{"'Consu_Mundial'!$B$2:$H$33"}</definedName>
    <definedName name="______h9" localSheetId="1" hidden="1">{"'Inversión Extranjera'!$A$1:$AG$74","'Inversión Extranjera'!$G$7:$AF$61"}</definedName>
    <definedName name="______h9" localSheetId="3" hidden="1">{"'Inversión Extranjera'!$A$1:$AG$74","'Inversión Extranjera'!$G$7:$AF$61"}</definedName>
    <definedName name="______h9" localSheetId="4" hidden="1">{"'Inversión Extranjera'!$A$1:$AG$74","'Inversión Extranjera'!$G$7:$AF$61"}</definedName>
    <definedName name="______h9" localSheetId="5" hidden="1">{"'Inversión Extranjera'!$A$1:$AG$74","'Inversión Extranjera'!$G$7:$AF$61"}</definedName>
    <definedName name="______h9" localSheetId="6" hidden="1">{"'Inversión Extranjera'!$A$1:$AG$74","'Inversión Extranjera'!$G$7:$AF$61"}</definedName>
    <definedName name="______h9" localSheetId="7" hidden="1">{"'Inversión Extranjera'!$A$1:$AG$74","'Inversión Extranjera'!$G$7:$AF$61"}</definedName>
    <definedName name="______h9" localSheetId="9" hidden="1">{"'Inversión Extranjera'!$A$1:$AG$74","'Inversión Extranjera'!$G$7:$AF$61"}</definedName>
    <definedName name="______h9" localSheetId="8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localSheetId="3" hidden="1">{"'Consu_Mundial'!$B$2:$H$33"}</definedName>
    <definedName name="______r" localSheetId="4" hidden="1">{"'Consu_Mundial'!$B$2:$H$33"}</definedName>
    <definedName name="______r" localSheetId="6" hidden="1">{"'Consu_Mundial'!$B$2:$H$33"}</definedName>
    <definedName name="______r" localSheetId="7" hidden="1">{"'Consu_Mundial'!$B$2:$H$33"}</definedName>
    <definedName name="______r" localSheetId="8" hidden="1">{"'Consu_Mundial'!$B$2:$H$33"}</definedName>
    <definedName name="______r" hidden="1">{"'Consu_Mundial'!$B$2:$H$33"}</definedName>
    <definedName name="_____cd1" localSheetId="3" hidden="1">{"'cua 42'!$A$1:$O$40"}</definedName>
    <definedName name="_____cd1" localSheetId="4" hidden="1">{"'cua 42'!$A$1:$O$40"}</definedName>
    <definedName name="_____cd1" localSheetId="6" hidden="1">{"'cua 42'!$A$1:$O$40"}</definedName>
    <definedName name="_____cd1" localSheetId="7" hidden="1">{"'cua 42'!$A$1:$O$40"}</definedName>
    <definedName name="_____cd1" localSheetId="8" hidden="1">{"'cua 42'!$A$1:$O$40"}</definedName>
    <definedName name="_____cd1" hidden="1">{"'cua 42'!$A$1:$O$40"}</definedName>
    <definedName name="_____f" localSheetId="3" hidden="1">{"'Consu_Mundial'!$B$2:$H$33"}</definedName>
    <definedName name="_____f" localSheetId="4" hidden="1">{"'Consu_Mundial'!$B$2:$H$33"}</definedName>
    <definedName name="_____f" localSheetId="6" hidden="1">{"'Consu_Mundial'!$B$2:$H$33"}</definedName>
    <definedName name="_____f" localSheetId="7" hidden="1">{"'Consu_Mundial'!$B$2:$H$33"}</definedName>
    <definedName name="_____f" localSheetId="8" hidden="1">{"'Consu_Mundial'!$B$2:$H$33"}</definedName>
    <definedName name="_____f" hidden="1">{"'Consu_Mundial'!$B$2:$H$33"}</definedName>
    <definedName name="_____G78" localSheetId="3" hidden="1">{"'Consu_Mundial'!$B$2:$H$33"}</definedName>
    <definedName name="_____G78" localSheetId="4" hidden="1">{"'Consu_Mundial'!$B$2:$H$33"}</definedName>
    <definedName name="_____G78" localSheetId="6" hidden="1">{"'Consu_Mundial'!$B$2:$H$33"}</definedName>
    <definedName name="_____G78" localSheetId="7" hidden="1">{"'Consu_Mundial'!$B$2:$H$33"}</definedName>
    <definedName name="_____G78" localSheetId="8" hidden="1">{"'Consu_Mundial'!$B$2:$H$33"}</definedName>
    <definedName name="_____G78" hidden="1">{"'Consu_Mundial'!$B$2:$H$33"}</definedName>
    <definedName name="_____h9" localSheetId="1" hidden="1">{"'Inversión Extranjera'!$A$1:$AG$74","'Inversión Extranjera'!$G$7:$AF$61"}</definedName>
    <definedName name="_____h9" localSheetId="3" hidden="1">{"'Inversión Extranjera'!$A$1:$AG$74","'Inversión Extranjera'!$G$7:$AF$61"}</definedName>
    <definedName name="_____h9" localSheetId="4" hidden="1">{"'Inversión Extranjera'!$A$1:$AG$74","'Inversión Extranjera'!$G$7:$AF$61"}</definedName>
    <definedName name="_____h9" localSheetId="5" hidden="1">{"'Inversión Extranjera'!$A$1:$AG$74","'Inversión Extranjera'!$G$7:$AF$61"}</definedName>
    <definedName name="_____h9" localSheetId="6" hidden="1">{"'Inversión Extranjera'!$A$1:$AG$74","'Inversión Extranjera'!$G$7:$AF$61"}</definedName>
    <definedName name="_____h9" localSheetId="7" hidden="1">{"'Inversión Extranjera'!$A$1:$AG$74","'Inversión Extranjera'!$G$7:$AF$61"}</definedName>
    <definedName name="_____h9" localSheetId="9" hidden="1">{"'Inversión Extranjera'!$A$1:$AG$74","'Inversión Extranjera'!$G$7:$AF$61"}</definedName>
    <definedName name="_____h9" localSheetId="8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localSheetId="3" hidden="1">{"'Consu_Mundial'!$B$2:$H$33"}</definedName>
    <definedName name="_____r" localSheetId="4" hidden="1">{"'Consu_Mundial'!$B$2:$H$33"}</definedName>
    <definedName name="_____r" localSheetId="6" hidden="1">{"'Consu_Mundial'!$B$2:$H$33"}</definedName>
    <definedName name="_____r" localSheetId="7" hidden="1">{"'Consu_Mundial'!$B$2:$H$33"}</definedName>
    <definedName name="_____r" localSheetId="8" hidden="1">{"'Consu_Mundial'!$B$2:$H$33"}</definedName>
    <definedName name="_____r" hidden="1">{"'Consu_Mundial'!$B$2:$H$33"}</definedName>
    <definedName name="____cd1" localSheetId="3" hidden="1">{"'cua 42'!$A$1:$O$40"}</definedName>
    <definedName name="____cd1" localSheetId="4" hidden="1">{"'cua 42'!$A$1:$O$40"}</definedName>
    <definedName name="____cd1" localSheetId="6" hidden="1">{"'cua 42'!$A$1:$O$40"}</definedName>
    <definedName name="____cd1" localSheetId="7" hidden="1">{"'cua 42'!$A$1:$O$40"}</definedName>
    <definedName name="____cd1" localSheetId="8" hidden="1">{"'cua 42'!$A$1:$O$40"}</definedName>
    <definedName name="____cd1" hidden="1">{"'cua 42'!$A$1:$O$40"}</definedName>
    <definedName name="____f" localSheetId="3" hidden="1">{"'Consu_Mundial'!$B$2:$H$33"}</definedName>
    <definedName name="____f" localSheetId="4" hidden="1">{"'Consu_Mundial'!$B$2:$H$33"}</definedName>
    <definedName name="____f" localSheetId="6" hidden="1">{"'Consu_Mundial'!$B$2:$H$33"}</definedName>
    <definedName name="____f" localSheetId="7" hidden="1">{"'Consu_Mundial'!$B$2:$H$33"}</definedName>
    <definedName name="____f" localSheetId="8" hidden="1">{"'Consu_Mundial'!$B$2:$H$33"}</definedName>
    <definedName name="____f" hidden="1">{"'Consu_Mundial'!$B$2:$H$33"}</definedName>
    <definedName name="____G78" localSheetId="3" hidden="1">{"'Consu_Mundial'!$B$2:$H$33"}</definedName>
    <definedName name="____G78" localSheetId="4" hidden="1">{"'Consu_Mundial'!$B$2:$H$33"}</definedName>
    <definedName name="____G78" localSheetId="6" hidden="1">{"'Consu_Mundial'!$B$2:$H$33"}</definedName>
    <definedName name="____G78" localSheetId="7" hidden="1">{"'Consu_Mundial'!$B$2:$H$33"}</definedName>
    <definedName name="____G78" localSheetId="8" hidden="1">{"'Consu_Mundial'!$B$2:$H$33"}</definedName>
    <definedName name="____G78" hidden="1">{"'Consu_Mundial'!$B$2:$H$33"}</definedName>
    <definedName name="____h9" localSheetId="1" hidden="1">{"'Inversión Extranjera'!$A$1:$AG$74","'Inversión Extranjera'!$G$7:$AF$61"}</definedName>
    <definedName name="____h9" localSheetId="3" hidden="1">{"'Inversión Extranjera'!$A$1:$AG$74","'Inversión Extranjera'!$G$7:$AF$61"}</definedName>
    <definedName name="____h9" localSheetId="4" hidden="1">{"'Inversión Extranjera'!$A$1:$AG$74","'Inversión Extranjera'!$G$7:$AF$61"}</definedName>
    <definedName name="____h9" localSheetId="5" hidden="1">{"'Inversión Extranjera'!$A$1:$AG$74","'Inversión Extranjera'!$G$7:$AF$61"}</definedName>
    <definedName name="____h9" localSheetId="6" hidden="1">{"'Inversión Extranjera'!$A$1:$AG$74","'Inversión Extranjera'!$G$7:$AF$61"}</definedName>
    <definedName name="____h9" localSheetId="7" hidden="1">{"'Inversión Extranjera'!$A$1:$AG$74","'Inversión Extranjera'!$G$7:$AF$61"}</definedName>
    <definedName name="____h9" localSheetId="9" hidden="1">{"'Inversión Extranjera'!$A$1:$AG$74","'Inversión Extranjera'!$G$7:$AF$61"}</definedName>
    <definedName name="____h9" localSheetId="8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localSheetId="3" hidden="1">{"'Consu_Mundial'!$B$2:$H$33"}</definedName>
    <definedName name="____r" localSheetId="4" hidden="1">{"'Consu_Mundial'!$B$2:$H$33"}</definedName>
    <definedName name="____r" localSheetId="6" hidden="1">{"'Consu_Mundial'!$B$2:$H$33"}</definedName>
    <definedName name="____r" localSheetId="7" hidden="1">{"'Consu_Mundial'!$B$2:$H$33"}</definedName>
    <definedName name="____r" localSheetId="8" hidden="1">{"'Consu_Mundial'!$B$2:$H$33"}</definedName>
    <definedName name="____r" hidden="1">{"'Consu_Mundial'!$B$2:$H$33"}</definedName>
    <definedName name="___cd1" localSheetId="3" hidden="1">{"'cua 42'!$A$1:$O$40"}</definedName>
    <definedName name="___cd1" localSheetId="4" hidden="1">{"'cua 42'!$A$1:$O$40"}</definedName>
    <definedName name="___cd1" localSheetId="6" hidden="1">{"'cua 42'!$A$1:$O$40"}</definedName>
    <definedName name="___cd1" localSheetId="7" hidden="1">{"'cua 42'!$A$1:$O$40"}</definedName>
    <definedName name="___cd1" localSheetId="8" hidden="1">{"'cua 42'!$A$1:$O$40"}</definedName>
    <definedName name="___cd1" hidden="1">{"'cua 42'!$A$1:$O$40"}</definedName>
    <definedName name="___f" localSheetId="3" hidden="1">{"'Consu_Mundial'!$B$2:$H$33"}</definedName>
    <definedName name="___f" localSheetId="4" hidden="1">{"'Consu_Mundial'!$B$2:$H$33"}</definedName>
    <definedName name="___f" localSheetId="6" hidden="1">{"'Consu_Mundial'!$B$2:$H$33"}</definedName>
    <definedName name="___f" localSheetId="7" hidden="1">{"'Consu_Mundial'!$B$2:$H$33"}</definedName>
    <definedName name="___f" localSheetId="8" hidden="1">{"'Consu_Mundial'!$B$2:$H$33"}</definedName>
    <definedName name="___f" hidden="1">{"'Consu_Mundial'!$B$2:$H$33"}</definedName>
    <definedName name="___G78" localSheetId="3" hidden="1">{"'Consu_Mundial'!$B$2:$H$33"}</definedName>
    <definedName name="___G78" localSheetId="4" hidden="1">{"'Consu_Mundial'!$B$2:$H$33"}</definedName>
    <definedName name="___G78" localSheetId="6" hidden="1">{"'Consu_Mundial'!$B$2:$H$33"}</definedName>
    <definedName name="___G78" localSheetId="7" hidden="1">{"'Consu_Mundial'!$B$2:$H$33"}</definedName>
    <definedName name="___G78" localSheetId="8" hidden="1">{"'Consu_Mundial'!$B$2:$H$33"}</definedName>
    <definedName name="___G78" hidden="1">{"'Consu_Mundial'!$B$2:$H$33"}</definedName>
    <definedName name="___h9" localSheetId="1" hidden="1">{"'Inversión Extranjera'!$A$1:$AG$74","'Inversión Extranjera'!$G$7:$AF$61"}</definedName>
    <definedName name="___h9" localSheetId="3" hidden="1">{"'Inversión Extranjera'!$A$1:$AG$74","'Inversión Extranjera'!$G$7:$AF$61"}</definedName>
    <definedName name="___h9" localSheetId="4" hidden="1">{"'Inversión Extranjera'!$A$1:$AG$74","'Inversión Extranjera'!$G$7:$AF$61"}</definedName>
    <definedName name="___h9" localSheetId="5" hidden="1">{"'Inversión Extranjera'!$A$1:$AG$74","'Inversión Extranjera'!$G$7:$AF$61"}</definedName>
    <definedName name="___h9" localSheetId="6" hidden="1">{"'Inversión Extranjera'!$A$1:$AG$74","'Inversión Extranjera'!$G$7:$AF$61"}</definedName>
    <definedName name="___h9" localSheetId="7" hidden="1">{"'Inversión Extranjera'!$A$1:$AG$74","'Inversión Extranjera'!$G$7:$AF$61"}</definedName>
    <definedName name="___h9" localSheetId="9" hidden="1">{"'Inversión Extranjera'!$A$1:$AG$74","'Inversión Extranjera'!$G$7:$AF$61"}</definedName>
    <definedName name="___h9" localSheetId="8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localSheetId="4" hidden="1">#REF!</definedName>
    <definedName name="___lex00291" localSheetId="7" hidden="1">#REF!</definedName>
    <definedName name="___lex00291" hidden="1">#REF!</definedName>
    <definedName name="___r" localSheetId="3" hidden="1">{"'Consu_Mundial'!$B$2:$H$33"}</definedName>
    <definedName name="___r" localSheetId="4" hidden="1">{"'Consu_Mundial'!$B$2:$H$33"}</definedName>
    <definedName name="___r" localSheetId="6" hidden="1">{"'Consu_Mundial'!$B$2:$H$33"}</definedName>
    <definedName name="___r" localSheetId="7" hidden="1">{"'Consu_Mundial'!$B$2:$H$33"}</definedName>
    <definedName name="___r" localSheetId="8" hidden="1">{"'Consu_Mundial'!$B$2:$H$33"}</definedName>
    <definedName name="___r" hidden="1">{"'Consu_Mundial'!$B$2:$H$33"}</definedName>
    <definedName name="___xlfn.RTD" hidden="1">#NAME?</definedName>
    <definedName name="__1__123Graph_AGRßFICO_1B" localSheetId="1" hidden="1">#REF!</definedName>
    <definedName name="__1__123Graph_AGRßFICO_1B" localSheetId="3" hidden="1">#REF!</definedName>
    <definedName name="__1__123Graph_AGRßFICO_1B" localSheetId="4" hidden="1">#REF!</definedName>
    <definedName name="__1__123Graph_AGRßFICO_1B" localSheetId="5" hidden="1">#REF!</definedName>
    <definedName name="__1__123Graph_AGRßFICO_1B" localSheetId="6" hidden="1">#REF!</definedName>
    <definedName name="__1__123Graph_AGRßFICO_1B" localSheetId="7" hidden="1">#REF!</definedName>
    <definedName name="__1__123Graph_AGRßFICO_1B" localSheetId="9" hidden="1">#REF!</definedName>
    <definedName name="__1__123Graph_AGRßFICO_1B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5" hidden="1">#REF!</definedName>
    <definedName name="__123Graph_A" localSheetId="6" hidden="1">#REF!</definedName>
    <definedName name="__123Graph_A" localSheetId="7" hidden="1">#REF!</definedName>
    <definedName name="__123Graph_A" localSheetId="9" hidden="1">#REF!</definedName>
    <definedName name="__123Graph_A" hidden="1">#REF!</definedName>
    <definedName name="__123Graph_A\" localSheetId="1" hidden="1">#REF!</definedName>
    <definedName name="__123Graph_A\" localSheetId="3" hidden="1">#REF!</definedName>
    <definedName name="__123Graph_A\" localSheetId="4" hidden="1">#REF!</definedName>
    <definedName name="__123Graph_A\" localSheetId="5" hidden="1">#REF!</definedName>
    <definedName name="__123Graph_A\" localSheetId="6" hidden="1">#REF!</definedName>
    <definedName name="__123Graph_A\" localSheetId="7" hidden="1">#REF!</definedName>
    <definedName name="__123Graph_A\" localSheetId="9" hidden="1">#REF!</definedName>
    <definedName name="__123Graph_A\" hidden="1">#REF!</definedName>
    <definedName name="__123Graph_AA" localSheetId="1" hidden="1">#REF!</definedName>
    <definedName name="__123Graph_AA" localSheetId="3" hidden="1">#REF!</definedName>
    <definedName name="__123Graph_AA" localSheetId="4" hidden="1">#REF!</definedName>
    <definedName name="__123Graph_AA" localSheetId="5" hidden="1">#REF!</definedName>
    <definedName name="__123Graph_AA" localSheetId="6" hidden="1">#REF!</definedName>
    <definedName name="__123Graph_AA" localSheetId="7" hidden="1">#REF!</definedName>
    <definedName name="__123Graph_AA" localSheetId="9" hidden="1">#REF!</definedName>
    <definedName name="__123Graph_AA" hidden="1">#REF!</definedName>
    <definedName name="__123Graph_AA1" localSheetId="1" hidden="1">#REF!</definedName>
    <definedName name="__123Graph_AA1" localSheetId="3" hidden="1">#REF!</definedName>
    <definedName name="__123Graph_AA1" localSheetId="4" hidden="1">#REF!</definedName>
    <definedName name="__123Graph_AA1" localSheetId="5" hidden="1">#REF!</definedName>
    <definedName name="__123Graph_AA1" localSheetId="6" hidden="1">#REF!</definedName>
    <definedName name="__123Graph_AA1" localSheetId="7" hidden="1">#REF!</definedName>
    <definedName name="__123Graph_AA1" localSheetId="9" hidden="1">#REF!</definedName>
    <definedName name="__123Graph_AA1" hidden="1">#REF!</definedName>
    <definedName name="__123Graph_AActual" localSheetId="4" hidden="1">[1]Retroactivos!#REF!</definedName>
    <definedName name="__123Graph_AActual" localSheetId="7" hidden="1">[1]Retroactivos!#REF!</definedName>
    <definedName name="__123Graph_AActual" hidden="1">[1]Retroactivos!#REF!</definedName>
    <definedName name="__123Graph_AADASCZ" localSheetId="1" hidden="1">#REF!</definedName>
    <definedName name="__123Graph_AADASCZ" localSheetId="3" hidden="1">#REF!</definedName>
    <definedName name="__123Graph_AADASCZ" localSheetId="4" hidden="1">#REF!</definedName>
    <definedName name="__123Graph_AADASCZ" localSheetId="5" hidden="1">#REF!</definedName>
    <definedName name="__123Graph_AADASCZ" localSheetId="6" hidden="1">#REF!</definedName>
    <definedName name="__123Graph_AADASCZ" localSheetId="7" hidden="1">#REF!</definedName>
    <definedName name="__123Graph_AADASCZ" localSheetId="9" hidden="1">#REF!</definedName>
    <definedName name="__123Graph_AADASCZ" hidden="1">#REF!</definedName>
    <definedName name="__123Graph_AALPACA" localSheetId="1" hidden="1">#REF!</definedName>
    <definedName name="__123Graph_AALPACA" localSheetId="3" hidden="1">#REF!</definedName>
    <definedName name="__123Graph_AALPACA" localSheetId="4" hidden="1">#REF!</definedName>
    <definedName name="__123Graph_AALPACA" localSheetId="5" hidden="1">#REF!</definedName>
    <definedName name="__123Graph_AALPACA" localSheetId="6" hidden="1">#REF!</definedName>
    <definedName name="__123Graph_AALPACA" localSheetId="7" hidden="1">#REF!</definedName>
    <definedName name="__123Graph_AALPACA" localSheetId="9" hidden="1">#REF!</definedName>
    <definedName name="__123Graph_AALPACA" hidden="1">#REF!</definedName>
    <definedName name="__123Graph_ABASE" localSheetId="1" hidden="1">#REF!</definedName>
    <definedName name="__123Graph_ABASE" localSheetId="3" hidden="1">#REF!</definedName>
    <definedName name="__123Graph_ABASE" localSheetId="4" hidden="1">#REF!</definedName>
    <definedName name="__123Graph_ABASE" localSheetId="5" hidden="1">#REF!</definedName>
    <definedName name="__123Graph_ABASE" localSheetId="6" hidden="1">#REF!</definedName>
    <definedName name="__123Graph_ABASE" localSheetId="7" hidden="1">#REF!</definedName>
    <definedName name="__123Graph_ABASE" localSheetId="9" hidden="1">#REF!</definedName>
    <definedName name="__123Graph_ABASE" hidden="1">#REF!</definedName>
    <definedName name="__123Graph_ABOVINO" localSheetId="1" hidden="1">#REF!</definedName>
    <definedName name="__123Graph_ABOVINO" localSheetId="3" hidden="1">#REF!</definedName>
    <definedName name="__123Graph_ABOVINO" localSheetId="4" hidden="1">#REF!</definedName>
    <definedName name="__123Graph_ABOVINO" localSheetId="5" hidden="1">#REF!</definedName>
    <definedName name="__123Graph_ABOVINO" localSheetId="6" hidden="1">#REF!</definedName>
    <definedName name="__123Graph_ABOVINO" localSheetId="7" hidden="1">#REF!</definedName>
    <definedName name="__123Graph_ABOVINO" localSheetId="9" hidden="1">#REF!</definedName>
    <definedName name="__123Graph_ABOVINO" hidden="1">#REF!</definedName>
    <definedName name="__123Graph_ABSYSASST" hidden="1">[2]interv!$C$37:$K$37</definedName>
    <definedName name="__123Graph_ACAPRINO" localSheetId="1" hidden="1">#REF!</definedName>
    <definedName name="__123Graph_ACAPRINO" localSheetId="3" hidden="1">#REF!</definedName>
    <definedName name="__123Graph_ACAPRINO" localSheetId="4" hidden="1">#REF!</definedName>
    <definedName name="__123Graph_ACAPRINO" localSheetId="5" hidden="1">#REF!</definedName>
    <definedName name="__123Graph_ACAPRINO" localSheetId="6" hidden="1">#REF!</definedName>
    <definedName name="__123Graph_ACAPRINO" localSheetId="7" hidden="1">#REF!</definedName>
    <definedName name="__123Graph_ACAPRINO" localSheetId="9" hidden="1">#REF!</definedName>
    <definedName name="__123Graph_ACAPRINO" hidden="1">#REF!</definedName>
    <definedName name="__123Graph_ACBASSETS" hidden="1">[2]interv!$C$34:$K$34</definedName>
    <definedName name="__123Graph_ACBAWKLY" localSheetId="4" hidden="1">[2]interv!#REF!</definedName>
    <definedName name="__123Graph_ACBAWKLY" localSheetId="7" hidden="1">[2]interv!#REF!</definedName>
    <definedName name="__123Graph_ACBAWKLY" hidden="1">[2]interv!#REF!</definedName>
    <definedName name="__123Graph_AChart1" hidden="1">'[3]Chart 6'!$C$26:$AB$26</definedName>
    <definedName name="__123Graph_ACPI" localSheetId="5" hidden="1">[4]Monthly!$D$5:$BG$5</definedName>
    <definedName name="__123Graph_ACPI" localSheetId="7" hidden="1">[4]Monthly!$D$5:$BG$5</definedName>
    <definedName name="__123Graph_ACPI" hidden="1">[5]Monthly!$D$5:$BG$5</definedName>
    <definedName name="__123Graph_ACPIWAGES" localSheetId="5" hidden="1">[4]Monthly!$AB$5:$BN$5</definedName>
    <definedName name="__123Graph_ACPIWAGES" localSheetId="7" hidden="1">[4]Monthly!$AB$5:$BN$5</definedName>
    <definedName name="__123Graph_ACPIWAGES" hidden="1">[5]Monthly!$AB$5:$BN$5</definedName>
    <definedName name="__123Graph_ACURRACCT" localSheetId="5" hidden="1">[4]Monthly!$AB$10:$BF$10</definedName>
    <definedName name="__123Graph_ACURRACCT" localSheetId="7" hidden="1">[4]Monthly!$AB$10:$BF$10</definedName>
    <definedName name="__123Graph_ACURRACCT" hidden="1">[5]Monthly!$AB$10:$BF$10</definedName>
    <definedName name="__123Graph_ACurrent" localSheetId="4" hidden="1">#REF!</definedName>
    <definedName name="__123Graph_ACurrent" localSheetId="7" hidden="1">#REF!</definedName>
    <definedName name="__123Graph_ACurrent" hidden="1">#REF!</definedName>
    <definedName name="__123Graph_AEER" localSheetId="5" hidden="1">[4]Monthly!$D$20:$AS$20</definedName>
    <definedName name="__123Graph_AEER" localSheetId="7" hidden="1">[4]Monthly!$D$20:$AS$20</definedName>
    <definedName name="__123Graph_AEER" hidden="1">[5]Monthly!$D$20:$AS$20</definedName>
    <definedName name="__123Graph_AERDOLLAR" hidden="1">'[6]ex rate'!$F$30:$AM$30</definedName>
    <definedName name="__123Graph_AERRUBLE" hidden="1">'[6]ex rate'!$F$31:$AM$31</definedName>
    <definedName name="__123Graph_AEXCHRATE" localSheetId="5" hidden="1">[4]Monthly!$D$20:$AO$20</definedName>
    <definedName name="__123Graph_AEXCHRATE" localSheetId="7" hidden="1">[4]Monthly!$D$20:$AO$20</definedName>
    <definedName name="__123Graph_AEXCHRATE" hidden="1">[5]Monthly!$D$20:$AO$20</definedName>
    <definedName name="__123Graph_AEXCHRATE1" localSheetId="5" hidden="1">[4]Monthly!$AB$55:$BE$55</definedName>
    <definedName name="__123Graph_AEXCHRATE1" localSheetId="7" hidden="1">[4]Monthly!$AB$55:$BE$55</definedName>
    <definedName name="__123Graph_AEXCHRATE1" hidden="1">[5]Monthly!$AB$55:$BE$55</definedName>
    <definedName name="__123Graph_AEXCHRATE2" localSheetId="5" hidden="1">[4]Monthly!$D$20:$AX$20</definedName>
    <definedName name="__123Graph_AEXCHRATE2" localSheetId="7" hidden="1">[4]Monthly!$D$20:$AX$20</definedName>
    <definedName name="__123Graph_AEXCHRATE2" hidden="1">[5]Monthly!$D$20:$AX$20</definedName>
    <definedName name="__123Graph_AEXPVOL" localSheetId="1" hidden="1">[5]Monthly!#REF!</definedName>
    <definedName name="__123Graph_AEXPVOL" localSheetId="3" hidden="1">[5]Monthly!#REF!</definedName>
    <definedName name="__123Graph_AEXPVOL" localSheetId="4" hidden="1">[5]Monthly!#REF!</definedName>
    <definedName name="__123Graph_AEXPVOL" localSheetId="5" hidden="1">[4]Monthly!#REF!</definedName>
    <definedName name="__123Graph_AEXPVOL" localSheetId="6" hidden="1">[5]Monthly!#REF!</definedName>
    <definedName name="__123Graph_AEXPVOL" localSheetId="7" hidden="1">[4]Monthly!#REF!</definedName>
    <definedName name="__123Graph_AEXPVOL" localSheetId="9" hidden="1">[5]Monthly!#REF!</definedName>
    <definedName name="__123Graph_AEXPVOL" hidden="1">[5]Monthly!#REF!</definedName>
    <definedName name="__123Graph_AGDP" localSheetId="4" hidden="1">[7]AQ!#REF!</definedName>
    <definedName name="__123Graph_AGDP" localSheetId="7" hidden="1">[7]AQ!#REF!</definedName>
    <definedName name="__123Graph_AGDP" hidden="1">[7]AQ!#REF!</definedName>
    <definedName name="__123Graph_AGIRASOL" localSheetId="1" hidden="1">#REF!</definedName>
    <definedName name="__123Graph_AGIRASOL" localSheetId="3" hidden="1">#REF!</definedName>
    <definedName name="__123Graph_AGIRASOL" localSheetId="4" hidden="1">#REF!</definedName>
    <definedName name="__123Graph_AGIRASOL" localSheetId="5" hidden="1">#REF!</definedName>
    <definedName name="__123Graph_AGIRASOL" localSheetId="6" hidden="1">#REF!</definedName>
    <definedName name="__123Graph_AGIRASOL" localSheetId="7" hidden="1">#REF!</definedName>
    <definedName name="__123Graph_AGIRASOL" localSheetId="9" hidden="1">#REF!</definedName>
    <definedName name="__123Graph_AGIRASOL" hidden="1">#REF!</definedName>
    <definedName name="__123Graph_AGRAF" localSheetId="1" hidden="1">#REF!</definedName>
    <definedName name="__123Graph_AGRAF" localSheetId="3" hidden="1">#REF!</definedName>
    <definedName name="__123Graph_AGRAF" localSheetId="4" hidden="1">#REF!</definedName>
    <definedName name="__123Graph_AGRAF" localSheetId="5" hidden="1">#REF!</definedName>
    <definedName name="__123Graph_AGRAF" localSheetId="6" hidden="1">#REF!</definedName>
    <definedName name="__123Graph_AGRAF" localSheetId="7" hidden="1">#REF!</definedName>
    <definedName name="__123Graph_AGRAF" localSheetId="9" hidden="1">#REF!</definedName>
    <definedName name="__123Graph_AGRAF" hidden="1">#REF!</definedName>
    <definedName name="__123Graph_AGRAL" localSheetId="1" hidden="1">[8]Q!#REF!</definedName>
    <definedName name="__123Graph_AGRAL" localSheetId="3" hidden="1">[8]Q!#REF!</definedName>
    <definedName name="__123Graph_AGRAL" localSheetId="4" hidden="1">[8]Q!#REF!</definedName>
    <definedName name="__123Graph_AGRAL" localSheetId="5" hidden="1">[9]Q!#REF!</definedName>
    <definedName name="__123Graph_AGRAL" localSheetId="6" hidden="1">[8]Q!#REF!</definedName>
    <definedName name="__123Graph_AGRAL" localSheetId="7" hidden="1">[9]Q!#REF!</definedName>
    <definedName name="__123Graph_AGRAL" localSheetId="9" hidden="1">[9]Q!#REF!</definedName>
    <definedName name="__123Graph_AGRAL" hidden="1">[9]Q!#REF!</definedName>
    <definedName name="__123Graph_AGRAPH1" localSheetId="1" hidden="1">[10]PYRAMID!$A$184:$A$263</definedName>
    <definedName name="__123Graph_AGRAPH1" localSheetId="3" hidden="1">[10]PYRAMID!$A$184:$A$263</definedName>
    <definedName name="__123Graph_AGRAPH1" localSheetId="4" hidden="1">[10]PYRAMID!$A$184:$A$263</definedName>
    <definedName name="__123Graph_AGRAPH1" localSheetId="6" hidden="1">[10]PYRAMID!$A$184:$A$263</definedName>
    <definedName name="__123Graph_AGRAPH1" localSheetId="7" hidden="1">[11]PYRAMID!$A$184:$A$263</definedName>
    <definedName name="__123Graph_AGRAPH1" hidden="1">[11]PYRAMID!$A$184:$A$263</definedName>
    <definedName name="__123Graph_AGRAPH2" localSheetId="1" hidden="1">[10]PYRAMID!$A$184:$A$263</definedName>
    <definedName name="__123Graph_AGRAPH2" localSheetId="3" hidden="1">[10]PYRAMID!$A$184:$A$263</definedName>
    <definedName name="__123Graph_AGRAPH2" localSheetId="4" hidden="1">[10]PYRAMID!$A$184:$A$263</definedName>
    <definedName name="__123Graph_AGRAPH2" localSheetId="6" hidden="1">[10]PYRAMID!$A$184:$A$263</definedName>
    <definedName name="__123Graph_AGRAPH2" localSheetId="7" hidden="1">[11]PYRAMID!$A$184:$A$263</definedName>
    <definedName name="__123Graph_AGRAPH2" hidden="1">[11]PYRAMID!$A$184:$A$263</definedName>
    <definedName name="__123Graph_AGRAPH3" localSheetId="1" hidden="1">[10]PYRAMID!$A$184:$A$263</definedName>
    <definedName name="__123Graph_AGRAPH3" localSheetId="3" hidden="1">[10]PYRAMID!$A$184:$A$263</definedName>
    <definedName name="__123Graph_AGRAPH3" localSheetId="4" hidden="1">[10]PYRAMID!$A$184:$A$263</definedName>
    <definedName name="__123Graph_AGRAPH3" localSheetId="6" hidden="1">[10]PYRAMID!$A$184:$A$263</definedName>
    <definedName name="__123Graph_AGRAPH3" localSheetId="7" hidden="1">[11]PYRAMID!$A$184:$A$263</definedName>
    <definedName name="__123Graph_AGRAPH3" hidden="1">[11]PYRAMID!$A$184:$A$263</definedName>
    <definedName name="__123Graph_AHUEVOS" localSheetId="1" hidden="1">#REF!</definedName>
    <definedName name="__123Graph_AHUEVOS" localSheetId="3" hidden="1">#REF!</definedName>
    <definedName name="__123Graph_AHUEVOS" localSheetId="4" hidden="1">#REF!</definedName>
    <definedName name="__123Graph_AHUEVOS" localSheetId="5" hidden="1">#REF!</definedName>
    <definedName name="__123Graph_AHUEVOS" localSheetId="6" hidden="1">#REF!</definedName>
    <definedName name="__123Graph_AHUEVOS" localSheetId="7" hidden="1">#REF!</definedName>
    <definedName name="__123Graph_AHUEVOS" localSheetId="9" hidden="1">#REF!</definedName>
    <definedName name="__123Graph_AHUEVOS" hidden="1">#REF!</definedName>
    <definedName name="__123Graph_AINTRATES" localSheetId="5" hidden="1">[4]Monthly!$D$24:$AV$24</definedName>
    <definedName name="__123Graph_AINTRATES" localSheetId="7" hidden="1">[4]Monthly!$D$24:$AV$24</definedName>
    <definedName name="__123Graph_AINTRATES" hidden="1">[5]Monthly!$D$24:$AV$24</definedName>
    <definedName name="__123Graph_AIP" localSheetId="5" hidden="1">[4]Monthly!$D$7:$BN$7</definedName>
    <definedName name="__123Graph_AIP" localSheetId="7" hidden="1">[4]Monthly!$D$7:$BN$7</definedName>
    <definedName name="__123Graph_AIP" hidden="1">[5]Monthly!$D$7:$BN$7</definedName>
    <definedName name="__123Graph_ALECHE" localSheetId="1" hidden="1">#REF!</definedName>
    <definedName name="__123Graph_ALECHE" localSheetId="3" hidden="1">#REF!</definedName>
    <definedName name="__123Graph_ALECHE" localSheetId="4" hidden="1">#REF!</definedName>
    <definedName name="__123Graph_ALECHE" localSheetId="5" hidden="1">#REF!</definedName>
    <definedName name="__123Graph_ALECHE" localSheetId="6" hidden="1">#REF!</definedName>
    <definedName name="__123Graph_ALECHE" localSheetId="7" hidden="1">#REF!</definedName>
    <definedName name="__123Graph_ALECHE" localSheetId="9" hidden="1">#REF!</definedName>
    <definedName name="__123Graph_ALECHE" hidden="1">#REF!</definedName>
    <definedName name="__123Graph_ALLAMAS" localSheetId="1" hidden="1">#REF!</definedName>
    <definedName name="__123Graph_ALLAMAS" localSheetId="3" hidden="1">#REF!</definedName>
    <definedName name="__123Graph_ALLAMAS" localSheetId="4" hidden="1">#REF!</definedName>
    <definedName name="__123Graph_ALLAMAS" localSheetId="5" hidden="1">#REF!</definedName>
    <definedName name="__123Graph_ALLAMAS" localSheetId="6" hidden="1">#REF!</definedName>
    <definedName name="__123Graph_ALLAMAS" localSheetId="7" hidden="1">#REF!</definedName>
    <definedName name="__123Graph_ALLAMAS" localSheetId="9" hidden="1">#REF!</definedName>
    <definedName name="__123Graph_ALLAMAS" hidden="1">#REF!</definedName>
    <definedName name="__123Graph_AM2" localSheetId="5" hidden="1">[4]Monthly!$D$24:$AJ$24</definedName>
    <definedName name="__123Graph_AM2" localSheetId="7" hidden="1">[4]Monthly!$D$24:$AJ$24</definedName>
    <definedName name="__123Graph_AM2" hidden="1">[5]Monthly!$D$24:$AJ$24</definedName>
    <definedName name="__123Graph_AMIMPMAC" hidden="1">[12]monimp!$E$38:$N$38</definedName>
    <definedName name="__123Graph_AMONEY" localSheetId="1" hidden="1">'[13]Table 4'!#REF!</definedName>
    <definedName name="__123Graph_AMONEY" localSheetId="3" hidden="1">'[13]Table 4'!#REF!</definedName>
    <definedName name="__123Graph_AMONEY" localSheetId="4" hidden="1">'[13]Table 4'!#REF!</definedName>
    <definedName name="__123Graph_AMONEY" localSheetId="5" hidden="1">'[13]Table 4'!#REF!</definedName>
    <definedName name="__123Graph_AMONEY" localSheetId="6" hidden="1">'[13]Table 4'!#REF!</definedName>
    <definedName name="__123Graph_AMONEY" localSheetId="7" hidden="1">'[13]Table 4'!#REF!</definedName>
    <definedName name="__123Graph_AMONEY" localSheetId="9" hidden="1">'[13]Table 4'!#REF!</definedName>
    <definedName name="__123Graph_AMONEY" hidden="1">'[13]Table 4'!#REF!</definedName>
    <definedName name="__123Graph_AMONIMP" hidden="1">[12]monimp!$E$31:$N$31</definedName>
    <definedName name="__123Graph_AMSWKLY" localSheetId="4" hidden="1">[12]interv!#REF!</definedName>
    <definedName name="__123Graph_AMSWKLY" localSheetId="7" hidden="1">[12]interv!#REF!</definedName>
    <definedName name="__123Graph_AMSWKLY" hidden="1">[12]interv!#REF!</definedName>
    <definedName name="__123Graph_AMULTVELO" hidden="1">[12]interv!$C$31:$K$31</definedName>
    <definedName name="__123Graph_AOVINO" localSheetId="1" hidden="1">#REF!</definedName>
    <definedName name="__123Graph_AOVINO" localSheetId="3" hidden="1">#REF!</definedName>
    <definedName name="__123Graph_AOVINO" localSheetId="4" hidden="1">#REF!</definedName>
    <definedName name="__123Graph_AOVINO" localSheetId="5" hidden="1">#REF!</definedName>
    <definedName name="__123Graph_AOVINO" localSheetId="6" hidden="1">#REF!</definedName>
    <definedName name="__123Graph_AOVINO" localSheetId="7" hidden="1">#REF!</definedName>
    <definedName name="__123Graph_AOVINO" localSheetId="9" hidden="1">#REF!</definedName>
    <definedName name="__123Graph_AOVINO" hidden="1">#REF!</definedName>
    <definedName name="__123Graph_APARRILLEROS" localSheetId="1" hidden="1">#REF!</definedName>
    <definedName name="__123Graph_APARRILLEROS" localSheetId="3" hidden="1">#REF!</definedName>
    <definedName name="__123Graph_APARRILLEROS" localSheetId="4" hidden="1">#REF!</definedName>
    <definedName name="__123Graph_APARRILLEROS" localSheetId="5" hidden="1">#REF!</definedName>
    <definedName name="__123Graph_APARRILLEROS" localSheetId="6" hidden="1">#REF!</definedName>
    <definedName name="__123Graph_APARRILLEROS" localSheetId="7" hidden="1">#REF!</definedName>
    <definedName name="__123Graph_APARRILLEROS" localSheetId="9" hidden="1">#REF!</definedName>
    <definedName name="__123Graph_APARRILLEROS" hidden="1">#REF!</definedName>
    <definedName name="__123Graph_APORCINO" localSheetId="1" hidden="1">#REF!</definedName>
    <definedName name="__123Graph_APORCINO" localSheetId="3" hidden="1">#REF!</definedName>
    <definedName name="__123Graph_APORCINO" localSheetId="4" hidden="1">#REF!</definedName>
    <definedName name="__123Graph_APORCINO" localSheetId="5" hidden="1">#REF!</definedName>
    <definedName name="__123Graph_APORCINO" localSheetId="6" hidden="1">#REF!</definedName>
    <definedName name="__123Graph_APORCINO" localSheetId="7" hidden="1">#REF!</definedName>
    <definedName name="__123Graph_APORCINO" localSheetId="9" hidden="1">#REF!</definedName>
    <definedName name="__123Graph_APORCINO" hidden="1">#REF!</definedName>
    <definedName name="__123Graph_APOSTURA" localSheetId="1" hidden="1">#REF!</definedName>
    <definedName name="__123Graph_APOSTURA" localSheetId="3" hidden="1">#REF!</definedName>
    <definedName name="__123Graph_APOSTURA" localSheetId="4" hidden="1">#REF!</definedName>
    <definedName name="__123Graph_APOSTURA" localSheetId="5" hidden="1">#REF!</definedName>
    <definedName name="__123Graph_APOSTURA" localSheetId="6" hidden="1">#REF!</definedName>
    <definedName name="__123Graph_APOSTURA" localSheetId="7" hidden="1">#REF!</definedName>
    <definedName name="__123Graph_APOSTURA" localSheetId="9" hidden="1">#REF!</definedName>
    <definedName name="__123Graph_APOSTURA" hidden="1">#REF!</definedName>
    <definedName name="__123Graph_APRODUCTO" localSheetId="1" hidden="1">#REF!</definedName>
    <definedName name="__123Graph_APRODUCTO" localSheetId="3" hidden="1">#REF!</definedName>
    <definedName name="__123Graph_APRODUCTO" localSheetId="4" hidden="1">#REF!</definedName>
    <definedName name="__123Graph_APRODUCTO" localSheetId="5" hidden="1">#REF!</definedName>
    <definedName name="__123Graph_APRODUCTO" localSheetId="6" hidden="1">#REF!</definedName>
    <definedName name="__123Graph_APRODUCTO" localSheetId="7" hidden="1">#REF!</definedName>
    <definedName name="__123Graph_APRODUCTO" localSheetId="9" hidden="1">#REF!</definedName>
    <definedName name="__123Graph_APRODUCTO" hidden="1">#REF!</definedName>
    <definedName name="__123Graph_AREALRATE" hidden="1">'[6]ex rate'!$F$36:$AU$36</definedName>
    <definedName name="__123Graph_AREER" localSheetId="4" hidden="1">[14]ER!#REF!</definedName>
    <definedName name="__123Graph_AREER" localSheetId="7" hidden="1">[14]ER!#REF!</definedName>
    <definedName name="__123Graph_AREER" hidden="1">[14]ER!#REF!</definedName>
    <definedName name="__123Graph_ARER" localSheetId="4" hidden="1">#REF!</definedName>
    <definedName name="__123Graph_ARER" localSheetId="7" hidden="1">#REF!</definedName>
    <definedName name="__123Graph_ARER" hidden="1">#REF!</definedName>
    <definedName name="__123Graph_ARESCOV" hidden="1">[12]fiscout!$J$146:$J$166</definedName>
    <definedName name="__123Graph_ARESERVES" localSheetId="5" hidden="1">[4]Monthly!$AB$17:$BG$17</definedName>
    <definedName name="__123Graph_ARESERVES" localSheetId="7" hidden="1">[4]Monthly!$AB$17:$BG$17</definedName>
    <definedName name="__123Graph_ARESERVES" hidden="1">[5]Monthly!$AB$17:$BG$17</definedName>
    <definedName name="__123Graph_ARUBRATE" hidden="1">'[6]ex rate'!$K$37:$AN$37</definedName>
    <definedName name="__123Graph_ASEIGNOR" localSheetId="4" hidden="1">[15]seignior!#REF!</definedName>
    <definedName name="__123Graph_ASEIGNOR" localSheetId="7" hidden="1">[15]seignior!#REF!</definedName>
    <definedName name="__123Graph_ASEIGNOR" hidden="1">[15]seignior!#REF!</definedName>
    <definedName name="__123Graph_ASOYA" localSheetId="1" hidden="1">#REF!</definedName>
    <definedName name="__123Graph_ASOYA" localSheetId="3" hidden="1">#REF!</definedName>
    <definedName name="__123Graph_ASOYA" localSheetId="4" hidden="1">#REF!</definedName>
    <definedName name="__123Graph_ASOYA" localSheetId="5" hidden="1">#REF!</definedName>
    <definedName name="__123Graph_ASOYA" localSheetId="6" hidden="1">#REF!</definedName>
    <definedName name="__123Graph_ASOYA" localSheetId="7" hidden="1">#REF!</definedName>
    <definedName name="__123Graph_ASOYA" localSheetId="9" hidden="1">#REF!</definedName>
    <definedName name="__123Graph_ASOYA" hidden="1">#REF!</definedName>
    <definedName name="__123Graph_ATASA97" localSheetId="1" hidden="1">[8]Q!#REF!</definedName>
    <definedName name="__123Graph_ATASA97" localSheetId="3" hidden="1">[8]Q!#REF!</definedName>
    <definedName name="__123Graph_ATASA97" localSheetId="4" hidden="1">[8]Q!#REF!</definedName>
    <definedName name="__123Graph_ATASA97" localSheetId="5" hidden="1">[9]Q!#REF!</definedName>
    <definedName name="__123Graph_ATASA97" localSheetId="6" hidden="1">[8]Q!#REF!</definedName>
    <definedName name="__123Graph_ATASA97" localSheetId="7" hidden="1">[9]Q!#REF!</definedName>
    <definedName name="__123Graph_ATASA97" localSheetId="9" hidden="1">[9]Q!#REF!</definedName>
    <definedName name="__123Graph_ATASA97" hidden="1">[9]Q!#REF!</definedName>
    <definedName name="__123Graph_ATASAS" localSheetId="1" hidden="1">[8]Q!#REF!</definedName>
    <definedName name="__123Graph_ATASAS" localSheetId="3" hidden="1">[8]Q!#REF!</definedName>
    <definedName name="__123Graph_ATASAS" localSheetId="4" hidden="1">[8]Q!#REF!</definedName>
    <definedName name="__123Graph_ATASAS" localSheetId="5" hidden="1">[9]Q!#REF!</definedName>
    <definedName name="__123Graph_ATASAS" localSheetId="6" hidden="1">[8]Q!#REF!</definedName>
    <definedName name="__123Graph_ATASAS" localSheetId="7" hidden="1">[9]Q!#REF!</definedName>
    <definedName name="__123Graph_ATASAS" localSheetId="9" hidden="1">[9]Q!#REF!</definedName>
    <definedName name="__123Graph_ATASAS" hidden="1">[9]Q!#REF!</definedName>
    <definedName name="__123Graph_Atcr" localSheetId="5" hidden="1">[16]Datos!$D$165:$K$165</definedName>
    <definedName name="__123Graph_Atcr" localSheetId="7" hidden="1">[16]Datos!$D$165:$K$165</definedName>
    <definedName name="__123Graph_Atcr" hidden="1">[17]Datos!$D$165:$K$165</definedName>
    <definedName name="__123Graph_ATRADE" localSheetId="5" hidden="1">[4]Monthly!$P$14:$BO$14</definedName>
    <definedName name="__123Graph_ATRADE" localSheetId="7" hidden="1">[4]Monthly!$P$14:$BO$14</definedName>
    <definedName name="__123Graph_ATRADE" hidden="1">[5]Monthly!$P$14:$BO$14</definedName>
    <definedName name="__123Graph_ATRADECUST" localSheetId="1" hidden="1">[5]Monthly!#REF!</definedName>
    <definedName name="__123Graph_ATRADECUST" localSheetId="3" hidden="1">[5]Monthly!#REF!</definedName>
    <definedName name="__123Graph_ATRADECUST" localSheetId="4" hidden="1">[5]Monthly!#REF!</definedName>
    <definedName name="__123Graph_ATRADECUST" localSheetId="5" hidden="1">[4]Monthly!#REF!</definedName>
    <definedName name="__123Graph_ATRADECUST" localSheetId="6" hidden="1">[5]Monthly!#REF!</definedName>
    <definedName name="__123Graph_ATRADECUST" localSheetId="7" hidden="1">[4]Monthly!#REF!</definedName>
    <definedName name="__123Graph_ATRADECUST" localSheetId="9" hidden="1">[5]Monthly!#REF!</definedName>
    <definedName name="__123Graph_ATRADECUST" hidden="1">[5]Monthly!#REF!</definedName>
    <definedName name="__123Graph_ATRADEQ" localSheetId="5" hidden="1">[4]Monthly!$BZ$14:$GG$14</definedName>
    <definedName name="__123Graph_ATRADEQ" localSheetId="7" hidden="1">[4]Monthly!$BZ$14:$GG$14</definedName>
    <definedName name="__123Graph_ATRADEQ" hidden="1">[5]Monthly!$BZ$14:$GG$14</definedName>
    <definedName name="__123Graph_ATRADEQCUST" localSheetId="1" hidden="1">[5]Monthly!#REF!</definedName>
    <definedName name="__123Graph_ATRADEQCUST" localSheetId="3" hidden="1">[5]Monthly!#REF!</definedName>
    <definedName name="__123Graph_ATRADEQCUST" localSheetId="4" hidden="1">[5]Monthly!#REF!</definedName>
    <definedName name="__123Graph_ATRADEQCUST" localSheetId="5" hidden="1">[4]Monthly!#REF!</definedName>
    <definedName name="__123Graph_ATRADEQCUST" localSheetId="6" hidden="1">[5]Monthly!#REF!</definedName>
    <definedName name="__123Graph_ATRADEQCUST" localSheetId="7" hidden="1">[4]Monthly!#REF!</definedName>
    <definedName name="__123Graph_ATRADEQCUST" localSheetId="9" hidden="1">[5]Monthly!#REF!</definedName>
    <definedName name="__123Graph_ATRADEQCUST" hidden="1">[5]Monthly!#REF!</definedName>
    <definedName name="__123Graph_AUSRATE" hidden="1">'[6]ex rate'!$K$36:$AN$36</definedName>
    <definedName name="__123Graph_B" localSheetId="1" hidden="1">#REF!</definedName>
    <definedName name="__123Graph_B" localSheetId="3" hidden="1">#REF!</definedName>
    <definedName name="__123Graph_B" localSheetId="4" hidden="1">#REF!</definedName>
    <definedName name="__123Graph_B" localSheetId="5" hidden="1">#REF!</definedName>
    <definedName name="__123Graph_B" localSheetId="6" hidden="1">#REF!</definedName>
    <definedName name="__123Graph_B" localSheetId="7" hidden="1">#REF!</definedName>
    <definedName name="__123Graph_B" localSheetId="9" hidden="1">#REF!</definedName>
    <definedName name="__123Graph_B" hidden="1">#REF!</definedName>
    <definedName name="__123Graph_B\" localSheetId="1" hidden="1">#REF!</definedName>
    <definedName name="__123Graph_B\" localSheetId="3" hidden="1">#REF!</definedName>
    <definedName name="__123Graph_B\" localSheetId="4" hidden="1">#REF!</definedName>
    <definedName name="__123Graph_B\" localSheetId="5" hidden="1">#REF!</definedName>
    <definedName name="__123Graph_B\" localSheetId="6" hidden="1">#REF!</definedName>
    <definedName name="__123Graph_B\" localSheetId="7" hidden="1">#REF!</definedName>
    <definedName name="__123Graph_B\" localSheetId="9" hidden="1">#REF!</definedName>
    <definedName name="__123Graph_B\" hidden="1">#REF!</definedName>
    <definedName name="__123Graph_BA" localSheetId="1" hidden="1">#REF!</definedName>
    <definedName name="__123Graph_BA" localSheetId="3" hidden="1">#REF!</definedName>
    <definedName name="__123Graph_BA" localSheetId="4" hidden="1">#REF!</definedName>
    <definedName name="__123Graph_BA" localSheetId="5" hidden="1">#REF!</definedName>
    <definedName name="__123Graph_BA" localSheetId="6" hidden="1">#REF!</definedName>
    <definedName name="__123Graph_BA" localSheetId="7" hidden="1">#REF!</definedName>
    <definedName name="__123Graph_BA" localSheetId="9" hidden="1">#REF!</definedName>
    <definedName name="__123Graph_BA" hidden="1">#REF!</definedName>
    <definedName name="__123Graph_BA1" localSheetId="1" hidden="1">#REF!</definedName>
    <definedName name="__123Graph_BA1" localSheetId="3" hidden="1">#REF!</definedName>
    <definedName name="__123Graph_BA1" localSheetId="4" hidden="1">#REF!</definedName>
    <definedName name="__123Graph_BA1" localSheetId="5" hidden="1">#REF!</definedName>
    <definedName name="__123Graph_BA1" localSheetId="6" hidden="1">#REF!</definedName>
    <definedName name="__123Graph_BA1" localSheetId="7" hidden="1">#REF!</definedName>
    <definedName name="__123Graph_BA1" localSheetId="9" hidden="1">#REF!</definedName>
    <definedName name="__123Graph_BA1" hidden="1">#REF!</definedName>
    <definedName name="__123Graph_BActual" localSheetId="4" hidden="1">[1]Retroactivos!#REF!</definedName>
    <definedName name="__123Graph_BActual" localSheetId="7" hidden="1">[1]Retroactivos!#REF!</definedName>
    <definedName name="__123Graph_BActual" hidden="1">[1]Retroactivos!#REF!</definedName>
    <definedName name="__123Graph_BADASCZ" localSheetId="1" hidden="1">#REF!</definedName>
    <definedName name="__123Graph_BADASCZ" localSheetId="3" hidden="1">#REF!</definedName>
    <definedName name="__123Graph_BADASCZ" localSheetId="4" hidden="1">#REF!</definedName>
    <definedName name="__123Graph_BADASCZ" localSheetId="5" hidden="1">#REF!</definedName>
    <definedName name="__123Graph_BADASCZ" localSheetId="6" hidden="1">#REF!</definedName>
    <definedName name="__123Graph_BADASCZ" localSheetId="7" hidden="1">#REF!</definedName>
    <definedName name="__123Graph_BADASCZ" localSheetId="9" hidden="1">#REF!</definedName>
    <definedName name="__123Graph_BADASCZ" hidden="1">#REF!</definedName>
    <definedName name="__123Graph_BALPACA" localSheetId="1" hidden="1">#REF!</definedName>
    <definedName name="__123Graph_BALPACA" localSheetId="3" hidden="1">#REF!</definedName>
    <definedName name="__123Graph_BALPACA" localSheetId="4" hidden="1">#REF!</definedName>
    <definedName name="__123Graph_BALPACA" localSheetId="5" hidden="1">#REF!</definedName>
    <definedName name="__123Graph_BALPACA" localSheetId="6" hidden="1">#REF!</definedName>
    <definedName name="__123Graph_BALPACA" localSheetId="7" hidden="1">#REF!</definedName>
    <definedName name="__123Graph_BALPACA" localSheetId="9" hidden="1">#REF!</definedName>
    <definedName name="__123Graph_BALPACA" hidden="1">#REF!</definedName>
    <definedName name="__123Graph_BBASE" localSheetId="1" hidden="1">#REF!</definedName>
    <definedName name="__123Graph_BBASE" localSheetId="3" hidden="1">#REF!</definedName>
    <definedName name="__123Graph_BBASE" localSheetId="4" hidden="1">#REF!</definedName>
    <definedName name="__123Graph_BBASE" localSheetId="5" hidden="1">#REF!</definedName>
    <definedName name="__123Graph_BBASE" localSheetId="6" hidden="1">#REF!</definedName>
    <definedName name="__123Graph_BBASE" localSheetId="7" hidden="1">#REF!</definedName>
    <definedName name="__123Graph_BBASE" localSheetId="9" hidden="1">#REF!</definedName>
    <definedName name="__123Graph_BBASE" hidden="1">#REF!</definedName>
    <definedName name="__123Graph_BBOVINO" localSheetId="1" hidden="1">#REF!</definedName>
    <definedName name="__123Graph_BBOVINO" localSheetId="3" hidden="1">#REF!</definedName>
    <definedName name="__123Graph_BBOVINO" localSheetId="4" hidden="1">#REF!</definedName>
    <definedName name="__123Graph_BBOVINO" localSheetId="5" hidden="1">#REF!</definedName>
    <definedName name="__123Graph_BBOVINO" localSheetId="6" hidden="1">#REF!</definedName>
    <definedName name="__123Graph_BBOVINO" localSheetId="7" hidden="1">#REF!</definedName>
    <definedName name="__123Graph_BBOVINO" localSheetId="9" hidden="1">#REF!</definedName>
    <definedName name="__123Graph_BBOVINO" hidden="1">#REF!</definedName>
    <definedName name="__123Graph_BBSYSASST" hidden="1">[12]interv!$C$38:$K$38</definedName>
    <definedName name="__123Graph_BCAPRINO" localSheetId="1" hidden="1">#REF!</definedName>
    <definedName name="__123Graph_BCAPRINO" localSheetId="3" hidden="1">#REF!</definedName>
    <definedName name="__123Graph_BCAPRINO" localSheetId="4" hidden="1">#REF!</definedName>
    <definedName name="__123Graph_BCAPRINO" localSheetId="5" hidden="1">#REF!</definedName>
    <definedName name="__123Graph_BCAPRINO" localSheetId="6" hidden="1">#REF!</definedName>
    <definedName name="__123Graph_BCAPRINO" localSheetId="7" hidden="1">#REF!</definedName>
    <definedName name="__123Graph_BCAPRINO" localSheetId="9" hidden="1">#REF!</definedName>
    <definedName name="__123Graph_BCAPRINO" hidden="1">#REF!</definedName>
    <definedName name="__123Graph_BCBASSETS" hidden="1">[12]interv!$C$35:$K$35</definedName>
    <definedName name="__123Graph_BCBAWKLY" localSheetId="4" hidden="1">[12]interv!#REF!</definedName>
    <definedName name="__123Graph_BCBAWKLY" localSheetId="7" hidden="1">[12]interv!#REF!</definedName>
    <definedName name="__123Graph_BCBAWKLY" hidden="1">[12]interv!#REF!</definedName>
    <definedName name="__123Graph_BCOMPEXP" localSheetId="1" hidden="1">[18]OUT!#REF!</definedName>
    <definedName name="__123Graph_BCOMPEXP" localSheetId="3" hidden="1">[18]OUT!#REF!</definedName>
    <definedName name="__123Graph_BCOMPEXP" localSheetId="4" hidden="1">[18]OUT!#REF!</definedName>
    <definedName name="__123Graph_BCOMPEXP" localSheetId="5" hidden="1">[18]OUT!#REF!</definedName>
    <definedName name="__123Graph_BCOMPEXP" localSheetId="6" hidden="1">[18]OUT!#REF!</definedName>
    <definedName name="__123Graph_BCOMPEXP" localSheetId="7" hidden="1">[18]OUT!#REF!</definedName>
    <definedName name="__123Graph_BCOMPEXP" localSheetId="9" hidden="1">[18]OUT!#REF!</definedName>
    <definedName name="__123Graph_BCOMPEXP" hidden="1">[18]OUT!#REF!</definedName>
    <definedName name="__123Graph_BCPI" localSheetId="5" hidden="1">[4]Monthly!$D$6:$BG$6</definedName>
    <definedName name="__123Graph_BCPI" localSheetId="7" hidden="1">[4]Monthly!$D$6:$BG$6</definedName>
    <definedName name="__123Graph_BCPI" hidden="1">[5]Monthly!$D$6:$BG$6</definedName>
    <definedName name="__123Graph_BCPIWAGES" localSheetId="5" hidden="1">[4]Monthly!$AB$6:$BN$6</definedName>
    <definedName name="__123Graph_BCPIWAGES" localSheetId="7" hidden="1">[4]Monthly!$AB$6:$BN$6</definedName>
    <definedName name="__123Graph_BCPIWAGES" hidden="1">[5]Monthly!$AB$6:$BN$6</definedName>
    <definedName name="__123Graph_BCurrent" localSheetId="4" hidden="1">#REF!</definedName>
    <definedName name="__123Graph_BCurrent" localSheetId="7" hidden="1">#REF!</definedName>
    <definedName name="__123Graph_BCurrent" hidden="1">#REF!</definedName>
    <definedName name="__123Graph_BERDOLLAR" hidden="1">'[6]ex rate'!$F$36:$AM$36</definedName>
    <definedName name="__123Graph_BERRUBLE" hidden="1">'[6]ex rate'!$F$37:$AM$37</definedName>
    <definedName name="__123Graph_BEXCHRATE" localSheetId="5" hidden="1">[4]Monthly!$D$37:$AP$37</definedName>
    <definedName name="__123Graph_BEXCHRATE" localSheetId="7" hidden="1">[4]Monthly!$D$37:$AP$37</definedName>
    <definedName name="__123Graph_BEXCHRATE" hidden="1">[5]Monthly!$D$37:$AP$37</definedName>
    <definedName name="__123Graph_BEXCHRATE2" localSheetId="5" hidden="1">[4]Monthly!$D$37:$AY$37</definedName>
    <definedName name="__123Graph_BEXCHRATE2" localSheetId="7" hidden="1">[4]Monthly!$D$37:$AY$37</definedName>
    <definedName name="__123Graph_BEXCHRATE2" hidden="1">[5]Monthly!$D$37:$AY$37</definedName>
    <definedName name="__123Graph_BEXPVOL" localSheetId="1" hidden="1">[5]Monthly!#REF!</definedName>
    <definedName name="__123Graph_BEXPVOL" localSheetId="3" hidden="1">[5]Monthly!#REF!</definedName>
    <definedName name="__123Graph_BEXPVOL" localSheetId="4" hidden="1">[5]Monthly!#REF!</definedName>
    <definedName name="__123Graph_BEXPVOL" localSheetId="5" hidden="1">[4]Monthly!#REF!</definedName>
    <definedName name="__123Graph_BEXPVOL" localSheetId="6" hidden="1">[5]Monthly!#REF!</definedName>
    <definedName name="__123Graph_BEXPVOL" localSheetId="7" hidden="1">[4]Monthly!#REF!</definedName>
    <definedName name="__123Graph_BEXPVOL" localSheetId="9" hidden="1">[5]Monthly!#REF!</definedName>
    <definedName name="__123Graph_BEXPVOL" hidden="1">[5]Monthly!#REF!</definedName>
    <definedName name="__123Graph_BGIRASOL" localSheetId="1" hidden="1">#REF!</definedName>
    <definedName name="__123Graph_BGIRASOL" localSheetId="3" hidden="1">#REF!</definedName>
    <definedName name="__123Graph_BGIRASOL" localSheetId="4" hidden="1">#REF!</definedName>
    <definedName name="__123Graph_BGIRASOL" localSheetId="5" hidden="1">#REF!</definedName>
    <definedName name="__123Graph_BGIRASOL" localSheetId="6" hidden="1">#REF!</definedName>
    <definedName name="__123Graph_BGIRASOL" localSheetId="7" hidden="1">#REF!</definedName>
    <definedName name="__123Graph_BGIRASOL" localSheetId="9" hidden="1">#REF!</definedName>
    <definedName name="__123Graph_BGIRASOL" hidden="1">#REF!</definedName>
    <definedName name="__123Graph_BGRAF" localSheetId="1" hidden="1">#REF!</definedName>
    <definedName name="__123Graph_BGRAF" localSheetId="3" hidden="1">#REF!</definedName>
    <definedName name="__123Graph_BGRAF" localSheetId="4" hidden="1">#REF!</definedName>
    <definedName name="__123Graph_BGRAF" localSheetId="5" hidden="1">#REF!</definedName>
    <definedName name="__123Graph_BGRAF" localSheetId="6" hidden="1">#REF!</definedName>
    <definedName name="__123Graph_BGRAF" localSheetId="7" hidden="1">#REF!</definedName>
    <definedName name="__123Graph_BGRAF" localSheetId="9" hidden="1">#REF!</definedName>
    <definedName name="__123Graph_BGRAF" hidden="1">#REF!</definedName>
    <definedName name="__123Graph_BGRAL" localSheetId="1" hidden="1">[8]Q!#REF!</definedName>
    <definedName name="__123Graph_BGRAL" localSheetId="3" hidden="1">[8]Q!#REF!</definedName>
    <definedName name="__123Graph_BGRAL" localSheetId="4" hidden="1">[8]Q!#REF!</definedName>
    <definedName name="__123Graph_BGRAL" localSheetId="5" hidden="1">[9]Q!#REF!</definedName>
    <definedName name="__123Graph_BGRAL" localSheetId="6" hidden="1">[8]Q!#REF!</definedName>
    <definedName name="__123Graph_BGRAL" localSheetId="7" hidden="1">[9]Q!#REF!</definedName>
    <definedName name="__123Graph_BGRAL" localSheetId="9" hidden="1">[9]Q!#REF!</definedName>
    <definedName name="__123Graph_BGRAL" hidden="1">[9]Q!#REF!</definedName>
    <definedName name="__123Graph_BGraph1" localSheetId="4" hidden="1">[19]INFlevel!#REF!</definedName>
    <definedName name="__123Graph_BGraph1" localSheetId="7" hidden="1">[19]INFlevel!#REF!</definedName>
    <definedName name="__123Graph_BGraph1" hidden="1">[19]INFlevel!#REF!</definedName>
    <definedName name="__123Graph_BGraph2" localSheetId="5" hidden="1">[16]Datos!$N$112:$DA$112</definedName>
    <definedName name="__123Graph_BGraph2" localSheetId="7" hidden="1">[16]Datos!$N$112:$DA$112</definedName>
    <definedName name="__123Graph_BGraph2" hidden="1">[17]Datos!$N$112:$DA$112</definedName>
    <definedName name="__123Graph_BHUEVOS" localSheetId="1" hidden="1">#REF!</definedName>
    <definedName name="__123Graph_BHUEVOS" localSheetId="3" hidden="1">#REF!</definedName>
    <definedName name="__123Graph_BHUEVOS" localSheetId="4" hidden="1">#REF!</definedName>
    <definedName name="__123Graph_BHUEVOS" localSheetId="5" hidden="1">#REF!</definedName>
    <definedName name="__123Graph_BHUEVOS" localSheetId="6" hidden="1">#REF!</definedName>
    <definedName name="__123Graph_BHUEVOS" localSheetId="7" hidden="1">#REF!</definedName>
    <definedName name="__123Graph_BHUEVOS" localSheetId="9" hidden="1">#REF!</definedName>
    <definedName name="__123Graph_BHUEVOS" hidden="1">#REF!</definedName>
    <definedName name="__123Graph_BINTRATES" localSheetId="5" hidden="1">[4]Monthly!$D$26:$AY$26</definedName>
    <definedName name="__123Graph_BINTRATES" localSheetId="7" hidden="1">[4]Monthly!$D$26:$AY$26</definedName>
    <definedName name="__123Graph_BINTRATES" hidden="1">[5]Monthly!$D$26:$AY$26</definedName>
    <definedName name="__123Graph_BINVEST" localSheetId="1" hidden="1">[18]OUT!#REF!</definedName>
    <definedName name="__123Graph_BINVEST" localSheetId="3" hidden="1">[18]OUT!#REF!</definedName>
    <definedName name="__123Graph_BINVEST" localSheetId="4" hidden="1">[18]OUT!#REF!</definedName>
    <definedName name="__123Graph_BINVEST" localSheetId="5" hidden="1">[18]OUT!#REF!</definedName>
    <definedName name="__123Graph_BINVEST" localSheetId="6" hidden="1">[18]OUT!#REF!</definedName>
    <definedName name="__123Graph_BINVEST" localSheetId="7" hidden="1">[18]OUT!#REF!</definedName>
    <definedName name="__123Graph_BINVEST" localSheetId="9" hidden="1">[18]OUT!#REF!</definedName>
    <definedName name="__123Graph_BINVEST" hidden="1">[18]OUT!#REF!</definedName>
    <definedName name="__123Graph_BIP" localSheetId="1" hidden="1">[5]Monthly!#REF!</definedName>
    <definedName name="__123Graph_BIP" localSheetId="3" hidden="1">[5]Monthly!#REF!</definedName>
    <definedName name="__123Graph_BIP" localSheetId="4" hidden="1">[5]Monthly!#REF!</definedName>
    <definedName name="__123Graph_BIP" localSheetId="5" hidden="1">[4]Monthly!#REF!</definedName>
    <definedName name="__123Graph_BIP" localSheetId="6" hidden="1">[5]Monthly!#REF!</definedName>
    <definedName name="__123Graph_BIP" localSheetId="7" hidden="1">[4]Monthly!#REF!</definedName>
    <definedName name="__123Graph_BIP" localSheetId="9" hidden="1">[5]Monthly!#REF!</definedName>
    <definedName name="__123Graph_BIP" hidden="1">[5]Monthly!#REF!</definedName>
    <definedName name="__123Graph_BKUWAIT6" localSheetId="1" hidden="1">[18]OUT!#REF!</definedName>
    <definedName name="__123Graph_BKUWAIT6" localSheetId="3" hidden="1">[18]OUT!#REF!</definedName>
    <definedName name="__123Graph_BKUWAIT6" localSheetId="4" hidden="1">[18]OUT!#REF!</definedName>
    <definedName name="__123Graph_BKUWAIT6" localSheetId="5" hidden="1">[18]OUT!#REF!</definedName>
    <definedName name="__123Graph_BKUWAIT6" localSheetId="6" hidden="1">[18]OUT!#REF!</definedName>
    <definedName name="__123Graph_BKUWAIT6" localSheetId="7" hidden="1">[18]OUT!#REF!</definedName>
    <definedName name="__123Graph_BKUWAIT6" localSheetId="9" hidden="1">[18]OUT!#REF!</definedName>
    <definedName name="__123Graph_BKUWAIT6" hidden="1">[18]OUT!#REF!</definedName>
    <definedName name="__123Graph_BLECHE" localSheetId="1" hidden="1">#REF!</definedName>
    <definedName name="__123Graph_BLECHE" localSheetId="3" hidden="1">#REF!</definedName>
    <definedName name="__123Graph_BLECHE" localSheetId="4" hidden="1">#REF!</definedName>
    <definedName name="__123Graph_BLECHE" localSheetId="5" hidden="1">#REF!</definedName>
    <definedName name="__123Graph_BLECHE" localSheetId="6" hidden="1">#REF!</definedName>
    <definedName name="__123Graph_BLECHE" localSheetId="7" hidden="1">#REF!</definedName>
    <definedName name="__123Graph_BLECHE" localSheetId="9" hidden="1">#REF!</definedName>
    <definedName name="__123Graph_BLECHE" hidden="1">#REF!</definedName>
    <definedName name="__123Graph_BLLAMAS" localSheetId="1" hidden="1">#REF!</definedName>
    <definedName name="__123Graph_BLLAMAS" localSheetId="3" hidden="1">#REF!</definedName>
    <definedName name="__123Graph_BLLAMAS" localSheetId="4" hidden="1">#REF!</definedName>
    <definedName name="__123Graph_BLLAMAS" localSheetId="5" hidden="1">#REF!</definedName>
    <definedName name="__123Graph_BLLAMAS" localSheetId="6" hidden="1">#REF!</definedName>
    <definedName name="__123Graph_BLLAMAS" localSheetId="7" hidden="1">#REF!</definedName>
    <definedName name="__123Graph_BLLAMAS" localSheetId="9" hidden="1">#REF!</definedName>
    <definedName name="__123Graph_BLLAMAS" hidden="1">#REF!</definedName>
    <definedName name="__123Graph_BM2" localSheetId="5" hidden="1">[4]Monthly!$D$26:$AL$26</definedName>
    <definedName name="__123Graph_BM2" localSheetId="7" hidden="1">[4]Monthly!$D$26:$AL$26</definedName>
    <definedName name="__123Graph_BM2" hidden="1">[5]Monthly!$D$26:$AL$26</definedName>
    <definedName name="__123Graph_BMONEY" localSheetId="1" hidden="1">'[13]Table 4'!#REF!</definedName>
    <definedName name="__123Graph_BMONEY" localSheetId="3" hidden="1">'[13]Table 4'!#REF!</definedName>
    <definedName name="__123Graph_BMONEY" localSheetId="4" hidden="1">'[13]Table 4'!#REF!</definedName>
    <definedName name="__123Graph_BMONEY" localSheetId="5" hidden="1">'[13]Table 4'!#REF!</definedName>
    <definedName name="__123Graph_BMONEY" localSheetId="6" hidden="1">'[13]Table 4'!#REF!</definedName>
    <definedName name="__123Graph_BMONEY" localSheetId="7" hidden="1">'[13]Table 4'!#REF!</definedName>
    <definedName name="__123Graph_BMONEY" localSheetId="9" hidden="1">'[13]Table 4'!#REF!</definedName>
    <definedName name="__123Graph_BMONEY" hidden="1">'[13]Table 4'!#REF!</definedName>
    <definedName name="__123Graph_BMONIMP" hidden="1">[12]monimp!$E$38:$N$38</definedName>
    <definedName name="__123Graph_BMSWKLY" localSheetId="4" hidden="1">[12]interv!#REF!</definedName>
    <definedName name="__123Graph_BMSWKLY" localSheetId="7" hidden="1">[12]interv!#REF!</definedName>
    <definedName name="__123Graph_BMSWKLY" hidden="1">[12]interv!#REF!</definedName>
    <definedName name="__123Graph_BMULTVELO" hidden="1">[12]interv!$C$32:$K$32</definedName>
    <definedName name="__123Graph_BOVINO" localSheetId="1" hidden="1">#REF!</definedName>
    <definedName name="__123Graph_BOVINO" localSheetId="3" hidden="1">#REF!</definedName>
    <definedName name="__123Graph_BOVINO" localSheetId="4" hidden="1">#REF!</definedName>
    <definedName name="__123Graph_BOVINO" localSheetId="5" hidden="1">#REF!</definedName>
    <definedName name="__123Graph_BOVINO" localSheetId="6" hidden="1">#REF!</definedName>
    <definedName name="__123Graph_BOVINO" localSheetId="7" hidden="1">#REF!</definedName>
    <definedName name="__123Graph_BOVINO" localSheetId="9" hidden="1">#REF!</definedName>
    <definedName name="__123Graph_BOVINO" hidden="1">#REF!</definedName>
    <definedName name="__123Graph_BPARRILLEROS" localSheetId="1" hidden="1">#REF!</definedName>
    <definedName name="__123Graph_BPARRILLEROS" localSheetId="3" hidden="1">#REF!</definedName>
    <definedName name="__123Graph_BPARRILLEROS" localSheetId="4" hidden="1">#REF!</definedName>
    <definedName name="__123Graph_BPARRILLEROS" localSheetId="5" hidden="1">#REF!</definedName>
    <definedName name="__123Graph_BPARRILLEROS" localSheetId="6" hidden="1">#REF!</definedName>
    <definedName name="__123Graph_BPARRILLEROS" localSheetId="7" hidden="1">#REF!</definedName>
    <definedName name="__123Graph_BPARRILLEROS" localSheetId="9" hidden="1">#REF!</definedName>
    <definedName name="__123Graph_BPARRILLEROS" hidden="1">#REF!</definedName>
    <definedName name="__123Graph_BPORCINO" localSheetId="1" hidden="1">#REF!</definedName>
    <definedName name="__123Graph_BPORCINO" localSheetId="3" hidden="1">#REF!</definedName>
    <definedName name="__123Graph_BPORCINO" localSheetId="4" hidden="1">#REF!</definedName>
    <definedName name="__123Graph_BPORCINO" localSheetId="5" hidden="1">#REF!</definedName>
    <definedName name="__123Graph_BPORCINO" localSheetId="6" hidden="1">#REF!</definedName>
    <definedName name="__123Graph_BPORCINO" localSheetId="7" hidden="1">#REF!</definedName>
    <definedName name="__123Graph_BPORCINO" localSheetId="9" hidden="1">#REF!</definedName>
    <definedName name="__123Graph_BPORCINO" hidden="1">#REF!</definedName>
    <definedName name="__123Graph_BPOSTURA" localSheetId="1" hidden="1">#REF!</definedName>
    <definedName name="__123Graph_BPOSTURA" localSheetId="3" hidden="1">#REF!</definedName>
    <definedName name="__123Graph_BPOSTURA" localSheetId="4" hidden="1">#REF!</definedName>
    <definedName name="__123Graph_BPOSTURA" localSheetId="5" hidden="1">#REF!</definedName>
    <definedName name="__123Graph_BPOSTURA" localSheetId="6" hidden="1">#REF!</definedName>
    <definedName name="__123Graph_BPOSTURA" localSheetId="7" hidden="1">#REF!</definedName>
    <definedName name="__123Graph_BPOSTURA" localSheetId="9" hidden="1">#REF!</definedName>
    <definedName name="__123Graph_BPOSTURA" hidden="1">#REF!</definedName>
    <definedName name="__123Graph_BREALRATE" hidden="1">'[6]ex rate'!$F$37:$AU$37</definedName>
    <definedName name="__123Graph_BREER" localSheetId="4" hidden="1">[14]ER!#REF!</definedName>
    <definedName name="__123Graph_BREER" localSheetId="7" hidden="1">[14]ER!#REF!</definedName>
    <definedName name="__123Graph_BREER" hidden="1">[14]ER!#REF!</definedName>
    <definedName name="__123Graph_BRER" localSheetId="4" hidden="1">#REF!</definedName>
    <definedName name="__123Graph_BRER" localSheetId="7" hidden="1">#REF!</definedName>
    <definedName name="__123Graph_BRER" hidden="1">#REF!</definedName>
    <definedName name="__123Graph_BRESCOV" hidden="1">[12]fiscout!$K$146:$K$166</definedName>
    <definedName name="__123Graph_BRUBRATE" hidden="1">'[6]ex rate'!$K$31:$AN$31</definedName>
    <definedName name="__123Graph_BSEIGNOR" localSheetId="4" hidden="1">[15]seignior!#REF!</definedName>
    <definedName name="__123Graph_BSEIGNOR" localSheetId="7" hidden="1">[15]seignior!#REF!</definedName>
    <definedName name="__123Graph_BSEIGNOR" hidden="1">[15]seignior!#REF!</definedName>
    <definedName name="__123Graph_BSOYA" localSheetId="1" hidden="1">#REF!</definedName>
    <definedName name="__123Graph_BSOYA" localSheetId="3" hidden="1">#REF!</definedName>
    <definedName name="__123Graph_BSOYA" localSheetId="4" hidden="1">#REF!</definedName>
    <definedName name="__123Graph_BSOYA" localSheetId="5" hidden="1">#REF!</definedName>
    <definedName name="__123Graph_BSOYA" localSheetId="6" hidden="1">#REF!</definedName>
    <definedName name="__123Graph_BSOYA" localSheetId="7" hidden="1">#REF!</definedName>
    <definedName name="__123Graph_BSOYA" localSheetId="9" hidden="1">#REF!</definedName>
    <definedName name="__123Graph_BSOYA" hidden="1">#REF!</definedName>
    <definedName name="__123Graph_BTRADCUSTSA" localSheetId="1" hidden="1">[5]Monthly!#REF!</definedName>
    <definedName name="__123Graph_BTRADCUSTSA" localSheetId="3" hidden="1">[5]Monthly!#REF!</definedName>
    <definedName name="__123Graph_BTRADCUSTSA" localSheetId="4" hidden="1">[5]Monthly!#REF!</definedName>
    <definedName name="__123Graph_BTRADCUSTSA" localSheetId="5" hidden="1">[4]Monthly!#REF!</definedName>
    <definedName name="__123Graph_BTRADCUSTSA" localSheetId="6" hidden="1">[5]Monthly!#REF!</definedName>
    <definedName name="__123Graph_BTRADCUSTSA" localSheetId="7" hidden="1">[4]Monthly!#REF!</definedName>
    <definedName name="__123Graph_BTRADCUSTSA" localSheetId="9" hidden="1">[5]Monthly!#REF!</definedName>
    <definedName name="__123Graph_BTRADCUSTSA" hidden="1">[5]Monthly!#REF!</definedName>
    <definedName name="__123Graph_BTRADE" localSheetId="5" hidden="1">[4]Monthly!$P$12:$BO$12</definedName>
    <definedName name="__123Graph_BTRADE" localSheetId="7" hidden="1">[4]Monthly!$P$12:$BO$12</definedName>
    <definedName name="__123Graph_BTRADE" hidden="1">[5]Monthly!$P$12:$BO$12</definedName>
    <definedName name="__123Graph_BTRADECUST" localSheetId="1" hidden="1">[5]Monthly!#REF!</definedName>
    <definedName name="__123Graph_BTRADECUST" localSheetId="3" hidden="1">[5]Monthly!#REF!</definedName>
    <definedName name="__123Graph_BTRADECUST" localSheetId="4" hidden="1">[5]Monthly!#REF!</definedName>
    <definedName name="__123Graph_BTRADECUST" localSheetId="5" hidden="1">[4]Monthly!#REF!</definedName>
    <definedName name="__123Graph_BTRADECUST" localSheetId="6" hidden="1">[5]Monthly!#REF!</definedName>
    <definedName name="__123Graph_BTRADECUST" localSheetId="7" hidden="1">[4]Monthly!#REF!</definedName>
    <definedName name="__123Graph_BTRADECUST" localSheetId="9" hidden="1">[5]Monthly!#REF!</definedName>
    <definedName name="__123Graph_BTRADECUST" hidden="1">[5]Monthly!#REF!</definedName>
    <definedName name="__123Graph_BTRADEDMVOL" localSheetId="1" hidden="1">[5]Monthly!#REF!</definedName>
    <definedName name="__123Graph_BTRADEDMVOL" localSheetId="3" hidden="1">[5]Monthly!#REF!</definedName>
    <definedName name="__123Graph_BTRADEDMVOL" localSheetId="4" hidden="1">[5]Monthly!#REF!</definedName>
    <definedName name="__123Graph_BTRADEDMVOL" localSheetId="5" hidden="1">[4]Monthly!#REF!</definedName>
    <definedName name="__123Graph_BTRADEDMVOL" localSheetId="6" hidden="1">[5]Monthly!#REF!</definedName>
    <definedName name="__123Graph_BTRADEDMVOL" localSheetId="7" hidden="1">[4]Monthly!#REF!</definedName>
    <definedName name="__123Graph_BTRADEDMVOL" localSheetId="9" hidden="1">[5]Monthly!#REF!</definedName>
    <definedName name="__123Graph_BTRADEDMVOL" hidden="1">[5]Monthly!#REF!</definedName>
    <definedName name="__123Graph_BTRADEQ" localSheetId="5" hidden="1">[4]Monthly!$BZ$12:$GG$12</definedName>
    <definedName name="__123Graph_BTRADEQ" localSheetId="7" hidden="1">[4]Monthly!$BZ$12:$GG$12</definedName>
    <definedName name="__123Graph_BTRADEQ" hidden="1">[5]Monthly!$BZ$12:$GG$12</definedName>
    <definedName name="__123Graph_BTRADEQCUST" localSheetId="1" hidden="1">[5]Monthly!#REF!</definedName>
    <definedName name="__123Graph_BTRADEQCUST" localSheetId="3" hidden="1">[5]Monthly!#REF!</definedName>
    <definedName name="__123Graph_BTRADEQCUST" localSheetId="4" hidden="1">[5]Monthly!#REF!</definedName>
    <definedName name="__123Graph_BTRADEQCUST" localSheetId="5" hidden="1">[4]Monthly!#REF!</definedName>
    <definedName name="__123Graph_BTRADEQCUST" localSheetId="6" hidden="1">[5]Monthly!#REF!</definedName>
    <definedName name="__123Graph_BTRADEQCUST" localSheetId="7" hidden="1">[4]Monthly!#REF!</definedName>
    <definedName name="__123Graph_BTRADEQCUST" localSheetId="9" hidden="1">[5]Monthly!#REF!</definedName>
    <definedName name="__123Graph_BTRADEQCUST" hidden="1">[5]Monthly!#REF!</definedName>
    <definedName name="__123Graph_BUSRATE" hidden="1">'[6]ex rate'!$K$30:$AN$30</definedName>
    <definedName name="__123Graph_C" localSheetId="1" hidden="1">#REF!</definedName>
    <definedName name="__123Graph_C" localSheetId="3" hidden="1">#REF!</definedName>
    <definedName name="__123Graph_C" localSheetId="4" hidden="1">#REF!</definedName>
    <definedName name="__123Graph_C" localSheetId="5" hidden="1">#REF!</definedName>
    <definedName name="__123Graph_C" localSheetId="6" hidden="1">#REF!</definedName>
    <definedName name="__123Graph_C" localSheetId="7" hidden="1">#REF!</definedName>
    <definedName name="__123Graph_C" localSheetId="9" hidden="1">#REF!</definedName>
    <definedName name="__123Graph_C" hidden="1">#REF!</definedName>
    <definedName name="__123Graph_C\" localSheetId="1" hidden="1">#REF!</definedName>
    <definedName name="__123Graph_C\" localSheetId="3" hidden="1">#REF!</definedName>
    <definedName name="__123Graph_C\" localSheetId="4" hidden="1">#REF!</definedName>
    <definedName name="__123Graph_C\" localSheetId="5" hidden="1">#REF!</definedName>
    <definedName name="__123Graph_C\" localSheetId="6" hidden="1">#REF!</definedName>
    <definedName name="__123Graph_C\" localSheetId="7" hidden="1">#REF!</definedName>
    <definedName name="__123Graph_C\" localSheetId="9" hidden="1">#REF!</definedName>
    <definedName name="__123Graph_C\" hidden="1">#REF!</definedName>
    <definedName name="__123Graph_CA" localSheetId="1" hidden="1">#REF!</definedName>
    <definedName name="__123Graph_CA" localSheetId="3" hidden="1">#REF!</definedName>
    <definedName name="__123Graph_CA" localSheetId="4" hidden="1">#REF!</definedName>
    <definedName name="__123Graph_CA" localSheetId="5" hidden="1">#REF!</definedName>
    <definedName name="__123Graph_CA" localSheetId="6" hidden="1">#REF!</definedName>
    <definedName name="__123Graph_CA" localSheetId="7" hidden="1">#REF!</definedName>
    <definedName name="__123Graph_CA" localSheetId="9" hidden="1">#REF!</definedName>
    <definedName name="__123Graph_CA" hidden="1">#REF!</definedName>
    <definedName name="__123Graph_CA1" localSheetId="1" hidden="1">#REF!</definedName>
    <definedName name="__123Graph_CA1" localSheetId="3" hidden="1">#REF!</definedName>
    <definedName name="__123Graph_CA1" localSheetId="4" hidden="1">#REF!</definedName>
    <definedName name="__123Graph_CA1" localSheetId="5" hidden="1">#REF!</definedName>
    <definedName name="__123Graph_CA1" localSheetId="6" hidden="1">#REF!</definedName>
    <definedName name="__123Graph_CA1" localSheetId="7" hidden="1">#REF!</definedName>
    <definedName name="__123Graph_CA1" localSheetId="9" hidden="1">#REF!</definedName>
    <definedName name="__123Graph_CA1" hidden="1">#REF!</definedName>
    <definedName name="__123Graph_CActual" localSheetId="4" hidden="1">[1]Retroactivos!#REF!</definedName>
    <definedName name="__123Graph_CActual" localSheetId="7" hidden="1">[1]Retroactivos!#REF!</definedName>
    <definedName name="__123Graph_CActual" hidden="1">[1]Retroactivos!#REF!</definedName>
    <definedName name="__123Graph_CADASCZ" localSheetId="1" hidden="1">#REF!</definedName>
    <definedName name="__123Graph_CADASCZ" localSheetId="3" hidden="1">#REF!</definedName>
    <definedName name="__123Graph_CADASCZ" localSheetId="4" hidden="1">#REF!</definedName>
    <definedName name="__123Graph_CADASCZ" localSheetId="5" hidden="1">#REF!</definedName>
    <definedName name="__123Graph_CADASCZ" localSheetId="6" hidden="1">#REF!</definedName>
    <definedName name="__123Graph_CADASCZ" localSheetId="7" hidden="1">#REF!</definedName>
    <definedName name="__123Graph_CADASCZ" localSheetId="9" hidden="1">#REF!</definedName>
    <definedName name="__123Graph_CADASCZ" hidden="1">#REF!</definedName>
    <definedName name="__123Graph_CALPACA" localSheetId="1" hidden="1">#REF!</definedName>
    <definedName name="__123Graph_CALPACA" localSheetId="3" hidden="1">#REF!</definedName>
    <definedName name="__123Graph_CALPACA" localSheetId="4" hidden="1">#REF!</definedName>
    <definedName name="__123Graph_CALPACA" localSheetId="5" hidden="1">#REF!</definedName>
    <definedName name="__123Graph_CALPACA" localSheetId="6" hidden="1">#REF!</definedName>
    <definedName name="__123Graph_CALPACA" localSheetId="7" hidden="1">#REF!</definedName>
    <definedName name="__123Graph_CALPACA" localSheetId="9" hidden="1">#REF!</definedName>
    <definedName name="__123Graph_CALPACA" hidden="1">#REF!</definedName>
    <definedName name="__123Graph_CBASE" localSheetId="1" hidden="1">#REF!</definedName>
    <definedName name="__123Graph_CBASE" localSheetId="3" hidden="1">#REF!</definedName>
    <definedName name="__123Graph_CBASE" localSheetId="4" hidden="1">#REF!</definedName>
    <definedName name="__123Graph_CBASE" localSheetId="5" hidden="1">#REF!</definedName>
    <definedName name="__123Graph_CBASE" localSheetId="6" hidden="1">#REF!</definedName>
    <definedName name="__123Graph_CBASE" localSheetId="7" hidden="1">#REF!</definedName>
    <definedName name="__123Graph_CBASE" localSheetId="9" hidden="1">#REF!</definedName>
    <definedName name="__123Graph_CBASE" hidden="1">#REF!</definedName>
    <definedName name="__123Graph_CBOVINO" localSheetId="1" hidden="1">#REF!</definedName>
    <definedName name="__123Graph_CBOVINO" localSheetId="3" hidden="1">#REF!</definedName>
    <definedName name="__123Graph_CBOVINO" localSheetId="4" hidden="1">#REF!</definedName>
    <definedName name="__123Graph_CBOVINO" localSheetId="5" hidden="1">#REF!</definedName>
    <definedName name="__123Graph_CBOVINO" localSheetId="6" hidden="1">#REF!</definedName>
    <definedName name="__123Graph_CBOVINO" localSheetId="7" hidden="1">#REF!</definedName>
    <definedName name="__123Graph_CBOVINO" localSheetId="9" hidden="1">#REF!</definedName>
    <definedName name="__123Graph_CBOVINO" hidden="1">#REF!</definedName>
    <definedName name="__123Graph_CBSYSASST" hidden="1">[12]interv!$C$39:$K$39</definedName>
    <definedName name="__123Graph_CCAPRINO" localSheetId="1" hidden="1">#REF!</definedName>
    <definedName name="__123Graph_CCAPRINO" localSheetId="3" hidden="1">#REF!</definedName>
    <definedName name="__123Graph_CCAPRINO" localSheetId="4" hidden="1">#REF!</definedName>
    <definedName name="__123Graph_CCAPRINO" localSheetId="5" hidden="1">#REF!</definedName>
    <definedName name="__123Graph_CCAPRINO" localSheetId="6" hidden="1">#REF!</definedName>
    <definedName name="__123Graph_CCAPRINO" localSheetId="7" hidden="1">#REF!</definedName>
    <definedName name="__123Graph_CCAPRINO" localSheetId="9" hidden="1">#REF!</definedName>
    <definedName name="__123Graph_CCAPRINO" hidden="1">#REF!</definedName>
    <definedName name="__123Graph_CCBAWKLY" localSheetId="4" hidden="1">[12]interv!#REF!</definedName>
    <definedName name="__123Graph_CCBAWKLY" localSheetId="7" hidden="1">[12]interv!#REF!</definedName>
    <definedName name="__123Graph_CCBAWKLY" hidden="1">[12]interv!#REF!</definedName>
    <definedName name="__123Graph_CCPIWAGES" localSheetId="1" hidden="1">[5]Monthly!#REF!</definedName>
    <definedName name="__123Graph_CCPIWAGES" localSheetId="3" hidden="1">[5]Monthly!#REF!</definedName>
    <definedName name="__123Graph_CCPIWAGES" localSheetId="4" hidden="1">[5]Monthly!#REF!</definedName>
    <definedName name="__123Graph_CCPIWAGES" localSheetId="5" hidden="1">[4]Monthly!#REF!</definedName>
    <definedName name="__123Graph_CCPIWAGES" localSheetId="6" hidden="1">[5]Monthly!#REF!</definedName>
    <definedName name="__123Graph_CCPIWAGES" localSheetId="7" hidden="1">[4]Monthly!#REF!</definedName>
    <definedName name="__123Graph_CCPIWAGES" localSheetId="9" hidden="1">[5]Monthly!#REF!</definedName>
    <definedName name="__123Graph_CCPIWAGES" hidden="1">[5]Monthly!#REF!</definedName>
    <definedName name="__123Graph_CCurrent" localSheetId="4" hidden="1">#REF!</definedName>
    <definedName name="__123Graph_CCurrent" localSheetId="7" hidden="1">#REF!</definedName>
    <definedName name="__123Graph_CCurrent" hidden="1">#REF!</definedName>
    <definedName name="__123Graph_CEXCHRATE2" localSheetId="5" hidden="1">[4]Monthly!$D$53:$AY$53</definedName>
    <definedName name="__123Graph_CEXCHRATE2" localSheetId="7" hidden="1">[4]Monthly!$D$53:$AY$53</definedName>
    <definedName name="__123Graph_CEXCHRATE2" hidden="1">[5]Monthly!$D$53:$AY$53</definedName>
    <definedName name="__123Graph_CGIRASOL" localSheetId="1" hidden="1">#REF!</definedName>
    <definedName name="__123Graph_CGIRASOL" localSheetId="3" hidden="1">#REF!</definedName>
    <definedName name="__123Graph_CGIRASOL" localSheetId="4" hidden="1">#REF!</definedName>
    <definedName name="__123Graph_CGIRASOL" localSheetId="5" hidden="1">#REF!</definedName>
    <definedName name="__123Graph_CGIRASOL" localSheetId="6" hidden="1">#REF!</definedName>
    <definedName name="__123Graph_CGIRASOL" localSheetId="7" hidden="1">#REF!</definedName>
    <definedName name="__123Graph_CGIRASOL" localSheetId="9" hidden="1">#REF!</definedName>
    <definedName name="__123Graph_CGIRASOL" hidden="1">#REF!</definedName>
    <definedName name="__123Graph_CGRAF" localSheetId="1" hidden="1">#REF!</definedName>
    <definedName name="__123Graph_CGRAF" localSheetId="3" hidden="1">#REF!</definedName>
    <definedName name="__123Graph_CGRAF" localSheetId="4" hidden="1">#REF!</definedName>
    <definedName name="__123Graph_CGRAF" localSheetId="5" hidden="1">#REF!</definedName>
    <definedName name="__123Graph_CGRAF" localSheetId="6" hidden="1">#REF!</definedName>
    <definedName name="__123Graph_CGRAF" localSheetId="7" hidden="1">#REF!</definedName>
    <definedName name="__123Graph_CGRAF" localSheetId="9" hidden="1">#REF!</definedName>
    <definedName name="__123Graph_CGRAF" hidden="1">#REF!</definedName>
    <definedName name="__123Graph_CGRAL" localSheetId="1" hidden="1">[8]Q!#REF!</definedName>
    <definedName name="__123Graph_CGRAL" localSheetId="3" hidden="1">[8]Q!#REF!</definedName>
    <definedName name="__123Graph_CGRAL" localSheetId="4" hidden="1">[8]Q!#REF!</definedName>
    <definedName name="__123Graph_CGRAL" localSheetId="5" hidden="1">[9]Q!#REF!</definedName>
    <definedName name="__123Graph_CGRAL" localSheetId="6" hidden="1">[8]Q!#REF!</definedName>
    <definedName name="__123Graph_CGRAL" localSheetId="7" hidden="1">[9]Q!#REF!</definedName>
    <definedName name="__123Graph_CGRAL" localSheetId="9" hidden="1">[9]Q!#REF!</definedName>
    <definedName name="__123Graph_CGRAL" hidden="1">[9]Q!#REF!</definedName>
    <definedName name="__123Graph_CHUEVOS" localSheetId="1" hidden="1">#REF!</definedName>
    <definedName name="__123Graph_CHUEVOS" localSheetId="3" hidden="1">#REF!</definedName>
    <definedName name="__123Graph_CHUEVOS" localSheetId="4" hidden="1">#REF!</definedName>
    <definedName name="__123Graph_CHUEVOS" localSheetId="5" hidden="1">#REF!</definedName>
    <definedName name="__123Graph_CHUEVOS" localSheetId="6" hidden="1">#REF!</definedName>
    <definedName name="__123Graph_CHUEVOS" localSheetId="7" hidden="1">#REF!</definedName>
    <definedName name="__123Graph_CHUEVOS" localSheetId="9" hidden="1">#REF!</definedName>
    <definedName name="__123Graph_CHUEVOS" hidden="1">#REF!</definedName>
    <definedName name="__123Graph_CINTRATES" localSheetId="1" hidden="1">[5]Monthly!#REF!</definedName>
    <definedName name="__123Graph_CINTRATES" localSheetId="3" hidden="1">[5]Monthly!#REF!</definedName>
    <definedName name="__123Graph_CINTRATES" localSheetId="4" hidden="1">[5]Monthly!#REF!</definedName>
    <definedName name="__123Graph_CINTRATES" localSheetId="5" hidden="1">[4]Monthly!#REF!</definedName>
    <definedName name="__123Graph_CINTRATES" localSheetId="6" hidden="1">[5]Monthly!#REF!</definedName>
    <definedName name="__123Graph_CINTRATES" localSheetId="7" hidden="1">[4]Monthly!#REF!</definedName>
    <definedName name="__123Graph_CINTRATES" localSheetId="9" hidden="1">[5]Monthly!#REF!</definedName>
    <definedName name="__123Graph_CINTRATES" hidden="1">[5]Monthly!#REF!</definedName>
    <definedName name="__123Graph_CLECHE" localSheetId="1" hidden="1">#REF!</definedName>
    <definedName name="__123Graph_CLECHE" localSheetId="3" hidden="1">#REF!</definedName>
    <definedName name="__123Graph_CLECHE" localSheetId="4" hidden="1">#REF!</definedName>
    <definedName name="__123Graph_CLECHE" localSheetId="5" hidden="1">#REF!</definedName>
    <definedName name="__123Graph_CLECHE" localSheetId="6" hidden="1">#REF!</definedName>
    <definedName name="__123Graph_CLECHE" localSheetId="7" hidden="1">#REF!</definedName>
    <definedName name="__123Graph_CLECHE" localSheetId="9" hidden="1">#REF!</definedName>
    <definedName name="__123Graph_CLECHE" hidden="1">#REF!</definedName>
    <definedName name="__123Graph_CLLAMAS" localSheetId="1" hidden="1">#REF!</definedName>
    <definedName name="__123Graph_CLLAMAS" localSheetId="3" hidden="1">#REF!</definedName>
    <definedName name="__123Graph_CLLAMAS" localSheetId="4" hidden="1">#REF!</definedName>
    <definedName name="__123Graph_CLLAMAS" localSheetId="5" hidden="1">#REF!</definedName>
    <definedName name="__123Graph_CLLAMAS" localSheetId="6" hidden="1">#REF!</definedName>
    <definedName name="__123Graph_CLLAMAS" localSheetId="7" hidden="1">#REF!</definedName>
    <definedName name="__123Graph_CLLAMAS" localSheetId="9" hidden="1">#REF!</definedName>
    <definedName name="__123Graph_CLLAMAS" hidden="1">#REF!</definedName>
    <definedName name="__123Graph_CMONEY" localSheetId="1" hidden="1">'[13]Table 4'!#REF!</definedName>
    <definedName name="__123Graph_CMONEY" localSheetId="3" hidden="1">'[13]Table 4'!#REF!</definedName>
    <definedName name="__123Graph_CMONEY" localSheetId="4" hidden="1">'[13]Table 4'!#REF!</definedName>
    <definedName name="__123Graph_CMONEY" localSheetId="5" hidden="1">'[13]Table 4'!#REF!</definedName>
    <definedName name="__123Graph_CMONEY" localSheetId="6" hidden="1">'[13]Table 4'!#REF!</definedName>
    <definedName name="__123Graph_CMONEY" localSheetId="7" hidden="1">'[13]Table 4'!#REF!</definedName>
    <definedName name="__123Graph_CMONEY" localSheetId="9" hidden="1">'[13]Table 4'!#REF!</definedName>
    <definedName name="__123Graph_CMONEY" hidden="1">'[13]Table 4'!#REF!</definedName>
    <definedName name="__123Graph_CMONIMP" localSheetId="4" hidden="1">#REF!</definedName>
    <definedName name="__123Graph_CMONIMP" localSheetId="7" hidden="1">#REF!</definedName>
    <definedName name="__123Graph_CMONIMP" hidden="1">#REF!</definedName>
    <definedName name="__123Graph_CMSWKLY" localSheetId="4" hidden="1">#REF!</definedName>
    <definedName name="__123Graph_CMSWKLY" localSheetId="7" hidden="1">#REF!</definedName>
    <definedName name="__123Graph_CMSWKLY" hidden="1">#REF!</definedName>
    <definedName name="__123Graph_COVINO" localSheetId="1" hidden="1">#REF!</definedName>
    <definedName name="__123Graph_COVINO" localSheetId="3" hidden="1">#REF!</definedName>
    <definedName name="__123Graph_COVINO" localSheetId="4" hidden="1">#REF!</definedName>
    <definedName name="__123Graph_COVINO" localSheetId="5" hidden="1">#REF!</definedName>
    <definedName name="__123Graph_COVINO" localSheetId="6" hidden="1">#REF!</definedName>
    <definedName name="__123Graph_COVINO" localSheetId="7" hidden="1">#REF!</definedName>
    <definedName name="__123Graph_COVINO" localSheetId="9" hidden="1">#REF!</definedName>
    <definedName name="__123Graph_COVINO" hidden="1">#REF!</definedName>
    <definedName name="__123Graph_CPARRILLEROS" localSheetId="1" hidden="1">#REF!</definedName>
    <definedName name="__123Graph_CPARRILLEROS" localSheetId="3" hidden="1">#REF!</definedName>
    <definedName name="__123Graph_CPARRILLEROS" localSheetId="4" hidden="1">#REF!</definedName>
    <definedName name="__123Graph_CPARRILLEROS" localSheetId="5" hidden="1">#REF!</definedName>
    <definedName name="__123Graph_CPARRILLEROS" localSheetId="6" hidden="1">#REF!</definedName>
    <definedName name="__123Graph_CPARRILLEROS" localSheetId="7" hidden="1">#REF!</definedName>
    <definedName name="__123Graph_CPARRILLEROS" localSheetId="9" hidden="1">#REF!</definedName>
    <definedName name="__123Graph_CPARRILLEROS" hidden="1">#REF!</definedName>
    <definedName name="__123Graph_CPORCINO" localSheetId="1" hidden="1">#REF!</definedName>
    <definedName name="__123Graph_CPORCINO" localSheetId="3" hidden="1">#REF!</definedName>
    <definedName name="__123Graph_CPORCINO" localSheetId="4" hidden="1">#REF!</definedName>
    <definedName name="__123Graph_CPORCINO" localSheetId="5" hidden="1">#REF!</definedName>
    <definedName name="__123Graph_CPORCINO" localSheetId="6" hidden="1">#REF!</definedName>
    <definedName name="__123Graph_CPORCINO" localSheetId="7" hidden="1">#REF!</definedName>
    <definedName name="__123Graph_CPORCINO" localSheetId="9" hidden="1">#REF!</definedName>
    <definedName name="__123Graph_CPORCINO" hidden="1">#REF!</definedName>
    <definedName name="__123Graph_CPOSTURA" localSheetId="1" hidden="1">#REF!</definedName>
    <definedName name="__123Graph_CPOSTURA" localSheetId="3" hidden="1">#REF!</definedName>
    <definedName name="__123Graph_CPOSTURA" localSheetId="4" hidden="1">#REF!</definedName>
    <definedName name="__123Graph_CPOSTURA" localSheetId="5" hidden="1">#REF!</definedName>
    <definedName name="__123Graph_CPOSTURA" localSheetId="6" hidden="1">#REF!</definedName>
    <definedName name="__123Graph_CPOSTURA" localSheetId="7" hidden="1">#REF!</definedName>
    <definedName name="__123Graph_CPOSTURA" localSheetId="9" hidden="1">#REF!</definedName>
    <definedName name="__123Graph_CPOSTURA" hidden="1">#REF!</definedName>
    <definedName name="__123Graph_CREER" localSheetId="4" hidden="1">[14]ER!#REF!</definedName>
    <definedName name="__123Graph_CREER" localSheetId="7" hidden="1">[14]ER!#REF!</definedName>
    <definedName name="__123Graph_CREER" hidden="1">[14]ER!#REF!</definedName>
    <definedName name="__123Graph_CRER" localSheetId="4" hidden="1">#REF!</definedName>
    <definedName name="__123Graph_CRER" localSheetId="7" hidden="1">#REF!</definedName>
    <definedName name="__123Graph_CRER" hidden="1">#REF!</definedName>
    <definedName name="__123Graph_CRESCOV" hidden="1">[12]fiscout!$I$146:$I$166</definedName>
    <definedName name="__123Graph_CSOYA" localSheetId="1" hidden="1">#REF!</definedName>
    <definedName name="__123Graph_CSOYA" localSheetId="3" hidden="1">#REF!</definedName>
    <definedName name="__123Graph_CSOYA" localSheetId="4" hidden="1">#REF!</definedName>
    <definedName name="__123Graph_CSOYA" localSheetId="5" hidden="1">#REF!</definedName>
    <definedName name="__123Graph_CSOYA" localSheetId="6" hidden="1">#REF!</definedName>
    <definedName name="__123Graph_CSOYA" localSheetId="7" hidden="1">#REF!</definedName>
    <definedName name="__123Graph_CSOYA" localSheetId="9" hidden="1">#REF!</definedName>
    <definedName name="__123Graph_CSOYA" hidden="1">#REF!</definedName>
    <definedName name="__123Graph_D" localSheetId="1" hidden="1">#REF!</definedName>
    <definedName name="__123Graph_D" localSheetId="3" hidden="1">#REF!</definedName>
    <definedName name="__123Graph_D" localSheetId="4" hidden="1">#REF!</definedName>
    <definedName name="__123Graph_D" localSheetId="5" hidden="1">#REF!</definedName>
    <definedName name="__123Graph_D" localSheetId="6" hidden="1">#REF!</definedName>
    <definedName name="__123Graph_D" localSheetId="7" hidden="1">#REF!</definedName>
    <definedName name="__123Graph_D" localSheetId="9" hidden="1">#REF!</definedName>
    <definedName name="__123Graph_D" hidden="1">#REF!</definedName>
    <definedName name="__123Graph_D\" localSheetId="1" hidden="1">#REF!</definedName>
    <definedName name="__123Graph_D\" localSheetId="3" hidden="1">#REF!</definedName>
    <definedName name="__123Graph_D\" localSheetId="4" hidden="1">#REF!</definedName>
    <definedName name="__123Graph_D\" localSheetId="5" hidden="1">#REF!</definedName>
    <definedName name="__123Graph_D\" localSheetId="6" hidden="1">#REF!</definedName>
    <definedName name="__123Graph_D\" localSheetId="7" hidden="1">#REF!</definedName>
    <definedName name="__123Graph_D\" localSheetId="9" hidden="1">#REF!</definedName>
    <definedName name="__123Graph_D\" hidden="1">#REF!</definedName>
    <definedName name="__123Graph_DA" localSheetId="1" hidden="1">#REF!</definedName>
    <definedName name="__123Graph_DA" localSheetId="3" hidden="1">#REF!</definedName>
    <definedName name="__123Graph_DA" localSheetId="4" hidden="1">#REF!</definedName>
    <definedName name="__123Graph_DA" localSheetId="5" hidden="1">#REF!</definedName>
    <definedName name="__123Graph_DA" localSheetId="6" hidden="1">#REF!</definedName>
    <definedName name="__123Graph_DA" localSheetId="7" hidden="1">#REF!</definedName>
    <definedName name="__123Graph_DA" localSheetId="9" hidden="1">#REF!</definedName>
    <definedName name="__123Graph_DA" hidden="1">#REF!</definedName>
    <definedName name="__123Graph_DA1" localSheetId="1" hidden="1">#REF!</definedName>
    <definedName name="__123Graph_DA1" localSheetId="3" hidden="1">#REF!</definedName>
    <definedName name="__123Graph_DA1" localSheetId="4" hidden="1">#REF!</definedName>
    <definedName name="__123Graph_DA1" localSheetId="5" hidden="1">#REF!</definedName>
    <definedName name="__123Graph_DA1" localSheetId="6" hidden="1">#REF!</definedName>
    <definedName name="__123Graph_DA1" localSheetId="7" hidden="1">#REF!</definedName>
    <definedName name="__123Graph_DA1" localSheetId="9" hidden="1">#REF!</definedName>
    <definedName name="__123Graph_DA1" hidden="1">#REF!</definedName>
    <definedName name="__123Graph_DActual" localSheetId="4" hidden="1">[1]Retroactivos!#REF!</definedName>
    <definedName name="__123Graph_DActual" localSheetId="7" hidden="1">[1]Retroactivos!#REF!</definedName>
    <definedName name="__123Graph_DActual" hidden="1">[1]Retroactivos!#REF!</definedName>
    <definedName name="__123Graph_DADASCZ" localSheetId="1" hidden="1">#REF!</definedName>
    <definedName name="__123Graph_DADASCZ" localSheetId="3" hidden="1">#REF!</definedName>
    <definedName name="__123Graph_DADASCZ" localSheetId="4" hidden="1">#REF!</definedName>
    <definedName name="__123Graph_DADASCZ" localSheetId="5" hidden="1">#REF!</definedName>
    <definedName name="__123Graph_DADASCZ" localSheetId="6" hidden="1">#REF!</definedName>
    <definedName name="__123Graph_DADASCZ" localSheetId="7" hidden="1">#REF!</definedName>
    <definedName name="__123Graph_DADASCZ" localSheetId="9" hidden="1">#REF!</definedName>
    <definedName name="__123Graph_DADASCZ" hidden="1">#REF!</definedName>
    <definedName name="__123Graph_DALPACA" localSheetId="1" hidden="1">#REF!</definedName>
    <definedName name="__123Graph_DALPACA" localSheetId="3" hidden="1">#REF!</definedName>
    <definedName name="__123Graph_DALPACA" localSheetId="4" hidden="1">#REF!</definedName>
    <definedName name="__123Graph_DALPACA" localSheetId="5" hidden="1">#REF!</definedName>
    <definedName name="__123Graph_DALPACA" localSheetId="6" hidden="1">#REF!</definedName>
    <definedName name="__123Graph_DALPACA" localSheetId="7" hidden="1">#REF!</definedName>
    <definedName name="__123Graph_DALPACA" localSheetId="9" hidden="1">#REF!</definedName>
    <definedName name="__123Graph_DALPACA" hidden="1">#REF!</definedName>
    <definedName name="__123Graph_DBASE" localSheetId="1" hidden="1">#REF!</definedName>
    <definedName name="__123Graph_DBASE" localSheetId="3" hidden="1">#REF!</definedName>
    <definedName name="__123Graph_DBASE" localSheetId="4" hidden="1">#REF!</definedName>
    <definedName name="__123Graph_DBASE" localSheetId="5" hidden="1">#REF!</definedName>
    <definedName name="__123Graph_DBASE" localSheetId="6" hidden="1">#REF!</definedName>
    <definedName name="__123Graph_DBASE" localSheetId="7" hidden="1">#REF!</definedName>
    <definedName name="__123Graph_DBASE" localSheetId="9" hidden="1">#REF!</definedName>
    <definedName name="__123Graph_DBASE" hidden="1">#REF!</definedName>
    <definedName name="__123Graph_DBOVINO" localSheetId="1" hidden="1">#REF!</definedName>
    <definedName name="__123Graph_DBOVINO" localSheetId="3" hidden="1">#REF!</definedName>
    <definedName name="__123Graph_DBOVINO" localSheetId="4" hidden="1">#REF!</definedName>
    <definedName name="__123Graph_DBOVINO" localSheetId="5" hidden="1">#REF!</definedName>
    <definedName name="__123Graph_DBOVINO" localSheetId="6" hidden="1">#REF!</definedName>
    <definedName name="__123Graph_DBOVINO" localSheetId="7" hidden="1">#REF!</definedName>
    <definedName name="__123Graph_DBOVINO" localSheetId="9" hidden="1">#REF!</definedName>
    <definedName name="__123Graph_DBOVINO" hidden="1">#REF!</definedName>
    <definedName name="__123Graph_DCAPRINO" localSheetId="1" hidden="1">#REF!</definedName>
    <definedName name="__123Graph_DCAPRINO" localSheetId="3" hidden="1">#REF!</definedName>
    <definedName name="__123Graph_DCAPRINO" localSheetId="4" hidden="1">#REF!</definedName>
    <definedName name="__123Graph_DCAPRINO" localSheetId="5" hidden="1">#REF!</definedName>
    <definedName name="__123Graph_DCAPRINO" localSheetId="6" hidden="1">#REF!</definedName>
    <definedName name="__123Graph_DCAPRINO" localSheetId="7" hidden="1">#REF!</definedName>
    <definedName name="__123Graph_DCAPRINO" localSheetId="9" hidden="1">#REF!</definedName>
    <definedName name="__123Graph_DCAPRINO" hidden="1">#REF!</definedName>
    <definedName name="__123Graph_DCurrent" localSheetId="4" hidden="1">'[20]Summary BOP'!#REF!</definedName>
    <definedName name="__123Graph_DCurrent" localSheetId="7" hidden="1">'[20]Summary BOP'!#REF!</definedName>
    <definedName name="__123Graph_DCurrent" hidden="1">'[20]Summary BOP'!#REF!</definedName>
    <definedName name="__123Graph_DEXCHRATE" localSheetId="5" hidden="1">[4]Monthly!$D$4:$AO$4</definedName>
    <definedName name="__123Graph_DEXCHRATE" localSheetId="7" hidden="1">[4]Monthly!$D$4:$AO$4</definedName>
    <definedName name="__123Graph_DEXCHRATE" hidden="1">[5]Monthly!$D$4:$AO$4</definedName>
    <definedName name="__123Graph_DEXCHRATE2" localSheetId="5" hidden="1">[4]Monthly!$D$55:$AY$55</definedName>
    <definedName name="__123Graph_DEXCHRATE2" localSheetId="7" hidden="1">[4]Monthly!$D$55:$AY$55</definedName>
    <definedName name="__123Graph_DEXCHRATE2" hidden="1">[5]Monthly!$D$55:$AY$55</definedName>
    <definedName name="__123Graph_DEXPVOL" localSheetId="1" hidden="1">[5]Monthly!#REF!</definedName>
    <definedName name="__123Graph_DEXPVOL" localSheetId="3" hidden="1">[5]Monthly!#REF!</definedName>
    <definedName name="__123Graph_DEXPVOL" localSheetId="4" hidden="1">[5]Monthly!#REF!</definedName>
    <definedName name="__123Graph_DEXPVOL" localSheetId="5" hidden="1">[4]Monthly!#REF!</definedName>
    <definedName name="__123Graph_DEXPVOL" localSheetId="6" hidden="1">[5]Monthly!#REF!</definedName>
    <definedName name="__123Graph_DEXPVOL" localSheetId="7" hidden="1">[4]Monthly!#REF!</definedName>
    <definedName name="__123Graph_DEXPVOL" localSheetId="9" hidden="1">[5]Monthly!#REF!</definedName>
    <definedName name="__123Graph_DEXPVOL" hidden="1">[5]Monthly!#REF!</definedName>
    <definedName name="__123Graph_DFISCDEV1" localSheetId="1" hidden="1">[18]OUT!#REF!</definedName>
    <definedName name="__123Graph_DFISCDEV1" localSheetId="3" hidden="1">[18]OUT!#REF!</definedName>
    <definedName name="__123Graph_DFISCDEV1" localSheetId="4" hidden="1">[18]OUT!#REF!</definedName>
    <definedName name="__123Graph_DFISCDEV1" localSheetId="5" hidden="1">[18]OUT!#REF!</definedName>
    <definedName name="__123Graph_DFISCDEV1" localSheetId="6" hidden="1">[18]OUT!#REF!</definedName>
    <definedName name="__123Graph_DFISCDEV1" localSheetId="7" hidden="1">[18]OUT!#REF!</definedName>
    <definedName name="__123Graph_DFISCDEV1" localSheetId="9" hidden="1">[18]OUT!#REF!</definedName>
    <definedName name="__123Graph_DFISCDEV1" hidden="1">[18]OUT!#REF!</definedName>
    <definedName name="__123Graph_DGIRASOL" localSheetId="1" hidden="1">#REF!</definedName>
    <definedName name="__123Graph_DGIRASOL" localSheetId="3" hidden="1">#REF!</definedName>
    <definedName name="__123Graph_DGIRASOL" localSheetId="4" hidden="1">#REF!</definedName>
    <definedName name="__123Graph_DGIRASOL" localSheetId="5" hidden="1">#REF!</definedName>
    <definedName name="__123Graph_DGIRASOL" localSheetId="6" hidden="1">#REF!</definedName>
    <definedName name="__123Graph_DGIRASOL" localSheetId="7" hidden="1">#REF!</definedName>
    <definedName name="__123Graph_DGIRASOL" localSheetId="9" hidden="1">#REF!</definedName>
    <definedName name="__123Graph_DGIRASOL" hidden="1">#REF!</definedName>
    <definedName name="__123Graph_DGRAF" localSheetId="1" hidden="1">#REF!</definedName>
    <definedName name="__123Graph_DGRAF" localSheetId="3" hidden="1">#REF!</definedName>
    <definedName name="__123Graph_DGRAF" localSheetId="4" hidden="1">#REF!</definedName>
    <definedName name="__123Graph_DGRAF" localSheetId="5" hidden="1">#REF!</definedName>
    <definedName name="__123Graph_DGRAF" localSheetId="6" hidden="1">#REF!</definedName>
    <definedName name="__123Graph_DGRAF" localSheetId="7" hidden="1">#REF!</definedName>
    <definedName name="__123Graph_DGRAF" localSheetId="9" hidden="1">#REF!</definedName>
    <definedName name="__123Graph_DGRAF" hidden="1">#REF!</definedName>
    <definedName name="__123Graph_DGRAL" localSheetId="1" hidden="1">[8]Q!#REF!</definedName>
    <definedName name="__123Graph_DGRAL" localSheetId="3" hidden="1">[8]Q!#REF!</definedName>
    <definedName name="__123Graph_DGRAL" localSheetId="4" hidden="1">[8]Q!#REF!</definedName>
    <definedName name="__123Graph_DGRAL" localSheetId="5" hidden="1">[9]Q!#REF!</definedName>
    <definedName name="__123Graph_DGRAL" localSheetId="6" hidden="1">[8]Q!#REF!</definedName>
    <definedName name="__123Graph_DGRAL" localSheetId="7" hidden="1">[9]Q!#REF!</definedName>
    <definedName name="__123Graph_DGRAL" localSheetId="9" hidden="1">[9]Q!#REF!</definedName>
    <definedName name="__123Graph_DGRAL" hidden="1">[9]Q!#REF!</definedName>
    <definedName name="__123Graph_DHUEVOS" localSheetId="1" hidden="1">#REF!</definedName>
    <definedName name="__123Graph_DHUEVOS" localSheetId="3" hidden="1">#REF!</definedName>
    <definedName name="__123Graph_DHUEVOS" localSheetId="4" hidden="1">#REF!</definedName>
    <definedName name="__123Graph_DHUEVOS" localSheetId="5" hidden="1">#REF!</definedName>
    <definedName name="__123Graph_DHUEVOS" localSheetId="6" hidden="1">#REF!</definedName>
    <definedName name="__123Graph_DHUEVOS" localSheetId="7" hidden="1">#REF!</definedName>
    <definedName name="__123Graph_DHUEVOS" localSheetId="9" hidden="1">#REF!</definedName>
    <definedName name="__123Graph_DHUEVOS" hidden="1">#REF!</definedName>
    <definedName name="__123Graph_DINTRATES" localSheetId="1" hidden="1">[5]Monthly!#REF!</definedName>
    <definedName name="__123Graph_DINTRATES" localSheetId="3" hidden="1">[5]Monthly!#REF!</definedName>
    <definedName name="__123Graph_DINTRATES" localSheetId="4" hidden="1">[5]Monthly!#REF!</definedName>
    <definedName name="__123Graph_DINTRATES" localSheetId="5" hidden="1">[4]Monthly!#REF!</definedName>
    <definedName name="__123Graph_DINTRATES" localSheetId="6" hidden="1">[5]Monthly!#REF!</definedName>
    <definedName name="__123Graph_DINTRATES" localSheetId="7" hidden="1">[4]Monthly!#REF!</definedName>
    <definedName name="__123Graph_DINTRATES" localSheetId="9" hidden="1">[5]Monthly!#REF!</definedName>
    <definedName name="__123Graph_DINTRATES" hidden="1">[5]Monthly!#REF!</definedName>
    <definedName name="__123Graph_DINVEST" localSheetId="1" hidden="1">[18]OUT!#REF!</definedName>
    <definedName name="__123Graph_DINVEST" localSheetId="3" hidden="1">[18]OUT!#REF!</definedName>
    <definedName name="__123Graph_DINVEST" localSheetId="4" hidden="1">[18]OUT!#REF!</definedName>
    <definedName name="__123Graph_DINVEST" localSheetId="5" hidden="1">[18]OUT!#REF!</definedName>
    <definedName name="__123Graph_DINVEST" localSheetId="6" hidden="1">[18]OUT!#REF!</definedName>
    <definedName name="__123Graph_DINVEST" localSheetId="7" hidden="1">[18]OUT!#REF!</definedName>
    <definedName name="__123Graph_DINVEST" localSheetId="9" hidden="1">[18]OUT!#REF!</definedName>
    <definedName name="__123Graph_DINVEST" hidden="1">[18]OUT!#REF!</definedName>
    <definedName name="__123Graph_DKUWAIT5" localSheetId="1" hidden="1">[18]OUT!#REF!</definedName>
    <definedName name="__123Graph_DKUWAIT5" localSheetId="3" hidden="1">[18]OUT!#REF!</definedName>
    <definedName name="__123Graph_DKUWAIT5" localSheetId="4" hidden="1">[18]OUT!#REF!</definedName>
    <definedName name="__123Graph_DKUWAIT5" localSheetId="5" hidden="1">[18]OUT!#REF!</definedName>
    <definedName name="__123Graph_DKUWAIT5" localSheetId="6" hidden="1">[18]OUT!#REF!</definedName>
    <definedName name="__123Graph_DKUWAIT5" localSheetId="7" hidden="1">[18]OUT!#REF!</definedName>
    <definedName name="__123Graph_DKUWAIT5" localSheetId="9" hidden="1">[18]OUT!#REF!</definedName>
    <definedName name="__123Graph_DKUWAIT5" hidden="1">[18]OUT!#REF!</definedName>
    <definedName name="__123Graph_DLECHE" localSheetId="1" hidden="1">#REF!</definedName>
    <definedName name="__123Graph_DLECHE" localSheetId="3" hidden="1">#REF!</definedName>
    <definedName name="__123Graph_DLECHE" localSheetId="4" hidden="1">#REF!</definedName>
    <definedName name="__123Graph_DLECHE" localSheetId="5" hidden="1">#REF!</definedName>
    <definedName name="__123Graph_DLECHE" localSheetId="6" hidden="1">#REF!</definedName>
    <definedName name="__123Graph_DLECHE" localSheetId="7" hidden="1">#REF!</definedName>
    <definedName name="__123Graph_DLECHE" localSheetId="9" hidden="1">#REF!</definedName>
    <definedName name="__123Graph_DLECHE" hidden="1">#REF!</definedName>
    <definedName name="__123Graph_DLLAMAS" localSheetId="1" hidden="1">#REF!</definedName>
    <definedName name="__123Graph_DLLAMAS" localSheetId="3" hidden="1">#REF!</definedName>
    <definedName name="__123Graph_DLLAMAS" localSheetId="4" hidden="1">#REF!</definedName>
    <definedName name="__123Graph_DLLAMAS" localSheetId="5" hidden="1">#REF!</definedName>
    <definedName name="__123Graph_DLLAMAS" localSheetId="6" hidden="1">#REF!</definedName>
    <definedName name="__123Graph_DLLAMAS" localSheetId="7" hidden="1">#REF!</definedName>
    <definedName name="__123Graph_DLLAMAS" localSheetId="9" hidden="1">#REF!</definedName>
    <definedName name="__123Graph_DLLAMAS" hidden="1">#REF!</definedName>
    <definedName name="__123Graph_DMIMPMAC" localSheetId="4" hidden="1">#REF!</definedName>
    <definedName name="__123Graph_DMIMPMAC" localSheetId="7" hidden="1">#REF!</definedName>
    <definedName name="__123Graph_DMIMPMAC" hidden="1">#REF!</definedName>
    <definedName name="__123Graph_DMONEY" localSheetId="1" hidden="1">'[13]Table 4'!#REF!</definedName>
    <definedName name="__123Graph_DMONEY" localSheetId="3" hidden="1">'[13]Table 4'!#REF!</definedName>
    <definedName name="__123Graph_DMONEY" localSheetId="4" hidden="1">'[13]Table 4'!#REF!</definedName>
    <definedName name="__123Graph_DMONEY" localSheetId="5" hidden="1">'[13]Table 4'!#REF!</definedName>
    <definedName name="__123Graph_DMONEY" localSheetId="6" hidden="1">'[13]Table 4'!#REF!</definedName>
    <definedName name="__123Graph_DMONEY" localSheetId="7" hidden="1">'[13]Table 4'!#REF!</definedName>
    <definedName name="__123Graph_DMONEY" localSheetId="9" hidden="1">'[13]Table 4'!#REF!</definedName>
    <definedName name="__123Graph_DMONEY" hidden="1">'[13]Table 4'!#REF!</definedName>
    <definedName name="__123Graph_DMONIMP" localSheetId="4" hidden="1">#REF!</definedName>
    <definedName name="__123Graph_DMONIMP" localSheetId="7" hidden="1">#REF!</definedName>
    <definedName name="__123Graph_DMONIMP" hidden="1">#REF!</definedName>
    <definedName name="__123Graph_DOVINO" localSheetId="1" hidden="1">#REF!</definedName>
    <definedName name="__123Graph_DOVINO" localSheetId="3" hidden="1">#REF!</definedName>
    <definedName name="__123Graph_DOVINO" localSheetId="4" hidden="1">#REF!</definedName>
    <definedName name="__123Graph_DOVINO" localSheetId="5" hidden="1">#REF!</definedName>
    <definedName name="__123Graph_DOVINO" localSheetId="6" hidden="1">#REF!</definedName>
    <definedName name="__123Graph_DOVINO" localSheetId="7" hidden="1">#REF!</definedName>
    <definedName name="__123Graph_DOVINO" localSheetId="9" hidden="1">#REF!</definedName>
    <definedName name="__123Graph_DOVINO" hidden="1">#REF!</definedName>
    <definedName name="__123Graph_DPARRILLEROS" localSheetId="1" hidden="1">#REF!</definedName>
    <definedName name="__123Graph_DPARRILLEROS" localSheetId="3" hidden="1">#REF!</definedName>
    <definedName name="__123Graph_DPARRILLEROS" localSheetId="4" hidden="1">#REF!</definedName>
    <definedName name="__123Graph_DPARRILLEROS" localSheetId="5" hidden="1">#REF!</definedName>
    <definedName name="__123Graph_DPARRILLEROS" localSheetId="6" hidden="1">#REF!</definedName>
    <definedName name="__123Graph_DPARRILLEROS" localSheetId="7" hidden="1">#REF!</definedName>
    <definedName name="__123Graph_DPARRILLEROS" localSheetId="9" hidden="1">#REF!</definedName>
    <definedName name="__123Graph_DPARRILLEROS" hidden="1">#REF!</definedName>
    <definedName name="__123Graph_DPORCINO" localSheetId="1" hidden="1">#REF!</definedName>
    <definedName name="__123Graph_DPORCINO" localSheetId="3" hidden="1">#REF!</definedName>
    <definedName name="__123Graph_DPORCINO" localSheetId="4" hidden="1">#REF!</definedName>
    <definedName name="__123Graph_DPORCINO" localSheetId="5" hidden="1">#REF!</definedName>
    <definedName name="__123Graph_DPORCINO" localSheetId="6" hidden="1">#REF!</definedName>
    <definedName name="__123Graph_DPORCINO" localSheetId="7" hidden="1">#REF!</definedName>
    <definedName name="__123Graph_DPORCINO" localSheetId="9" hidden="1">#REF!</definedName>
    <definedName name="__123Graph_DPORCINO" hidden="1">#REF!</definedName>
    <definedName name="__123Graph_DPOSTURA" localSheetId="1" hidden="1">#REF!</definedName>
    <definedName name="__123Graph_DPOSTURA" localSheetId="3" hidden="1">#REF!</definedName>
    <definedName name="__123Graph_DPOSTURA" localSheetId="4" hidden="1">#REF!</definedName>
    <definedName name="__123Graph_DPOSTURA" localSheetId="5" hidden="1">#REF!</definedName>
    <definedName name="__123Graph_DPOSTURA" localSheetId="6" hidden="1">#REF!</definedName>
    <definedName name="__123Graph_DPOSTURA" localSheetId="7" hidden="1">#REF!</definedName>
    <definedName name="__123Graph_DPOSTURA" localSheetId="9" hidden="1">#REF!</definedName>
    <definedName name="__123Graph_DPOSTURA" hidden="1">#REF!</definedName>
    <definedName name="__123Graph_DSOYA" localSheetId="1" hidden="1">#REF!</definedName>
    <definedName name="__123Graph_DSOYA" localSheetId="3" hidden="1">#REF!</definedName>
    <definedName name="__123Graph_DSOYA" localSheetId="4" hidden="1">#REF!</definedName>
    <definedName name="__123Graph_DSOYA" localSheetId="5" hidden="1">#REF!</definedName>
    <definedName name="__123Graph_DSOYA" localSheetId="6" hidden="1">#REF!</definedName>
    <definedName name="__123Graph_DSOYA" localSheetId="7" hidden="1">#REF!</definedName>
    <definedName name="__123Graph_DSOYA" localSheetId="9" hidden="1">#REF!</definedName>
    <definedName name="__123Graph_DSOYA" hidden="1">#REF!</definedName>
    <definedName name="__123Graph_DTRADCUSTSA" localSheetId="1" hidden="1">[5]Monthly!#REF!</definedName>
    <definedName name="__123Graph_DTRADCUSTSA" localSheetId="3" hidden="1">[5]Monthly!#REF!</definedName>
    <definedName name="__123Graph_DTRADCUSTSA" localSheetId="4" hidden="1">[5]Monthly!#REF!</definedName>
    <definedName name="__123Graph_DTRADCUSTSA" localSheetId="5" hidden="1">[4]Monthly!#REF!</definedName>
    <definedName name="__123Graph_DTRADCUSTSA" localSheetId="6" hidden="1">[5]Monthly!#REF!</definedName>
    <definedName name="__123Graph_DTRADCUSTSA" localSheetId="7" hidden="1">[4]Monthly!#REF!</definedName>
    <definedName name="__123Graph_DTRADCUSTSA" localSheetId="9" hidden="1">[5]Monthly!#REF!</definedName>
    <definedName name="__123Graph_DTRADCUSTSA" hidden="1">[5]Monthly!#REF!</definedName>
    <definedName name="__123Graph_DTRADE" localSheetId="5" hidden="1">[4]Monthly!$P$10:$BO$10</definedName>
    <definedName name="__123Graph_DTRADE" localSheetId="7" hidden="1">[4]Monthly!$P$10:$BO$10</definedName>
    <definedName name="__123Graph_DTRADE" hidden="1">[5]Monthly!$P$10:$BO$10</definedName>
    <definedName name="__123Graph_DTRADECUST" localSheetId="1" hidden="1">[5]Monthly!#REF!</definedName>
    <definedName name="__123Graph_DTRADECUST" localSheetId="3" hidden="1">[5]Monthly!#REF!</definedName>
    <definedName name="__123Graph_DTRADECUST" localSheetId="4" hidden="1">[5]Monthly!#REF!</definedName>
    <definedName name="__123Graph_DTRADECUST" localSheetId="5" hidden="1">[4]Monthly!#REF!</definedName>
    <definedName name="__123Graph_DTRADECUST" localSheetId="6" hidden="1">[5]Monthly!#REF!</definedName>
    <definedName name="__123Graph_DTRADECUST" localSheetId="7" hidden="1">[4]Monthly!#REF!</definedName>
    <definedName name="__123Graph_DTRADECUST" localSheetId="9" hidden="1">[5]Monthly!#REF!</definedName>
    <definedName name="__123Graph_DTRADECUST" hidden="1">[5]Monthly!#REF!</definedName>
    <definedName name="__123Graph_DTRADEDMVOL" localSheetId="1" hidden="1">[5]Monthly!#REF!</definedName>
    <definedName name="__123Graph_DTRADEDMVOL" localSheetId="3" hidden="1">[5]Monthly!#REF!</definedName>
    <definedName name="__123Graph_DTRADEDMVOL" localSheetId="4" hidden="1">[5]Monthly!#REF!</definedName>
    <definedName name="__123Graph_DTRADEDMVOL" localSheetId="5" hidden="1">[4]Monthly!#REF!</definedName>
    <definedName name="__123Graph_DTRADEDMVOL" localSheetId="6" hidden="1">[5]Monthly!#REF!</definedName>
    <definedName name="__123Graph_DTRADEDMVOL" localSheetId="7" hidden="1">[4]Monthly!#REF!</definedName>
    <definedName name="__123Graph_DTRADEDMVOL" localSheetId="9" hidden="1">[5]Monthly!#REF!</definedName>
    <definedName name="__123Graph_DTRADEDMVOL" hidden="1">[5]Monthly!#REF!</definedName>
    <definedName name="__123Graph_DTRADEQ" localSheetId="5" hidden="1">[4]Monthly!$BZ$10:$GG$10</definedName>
    <definedName name="__123Graph_DTRADEQ" localSheetId="7" hidden="1">[4]Monthly!$BZ$10:$GG$10</definedName>
    <definedName name="__123Graph_DTRADEQ" hidden="1">[5]Monthly!$BZ$10:$GG$10</definedName>
    <definedName name="__123Graph_DTRADEQCUST" localSheetId="1" hidden="1">[5]Monthly!#REF!</definedName>
    <definedName name="__123Graph_DTRADEQCUST" localSheetId="3" hidden="1">[5]Monthly!#REF!</definedName>
    <definedName name="__123Graph_DTRADEQCUST" localSheetId="4" hidden="1">[5]Monthly!#REF!</definedName>
    <definedName name="__123Graph_DTRADEQCUST" localSheetId="5" hidden="1">[4]Monthly!#REF!</definedName>
    <definedName name="__123Graph_DTRADEQCUST" localSheetId="6" hidden="1">[5]Monthly!#REF!</definedName>
    <definedName name="__123Graph_DTRADEQCUST" localSheetId="7" hidden="1">[4]Monthly!#REF!</definedName>
    <definedName name="__123Graph_DTRADEQCUST" localSheetId="9" hidden="1">[5]Monthly!#REF!</definedName>
    <definedName name="__123Graph_DTRADEQCUST" hidden="1">[5]Monthly!#REF!</definedName>
    <definedName name="__123Graph_E" localSheetId="1" hidden="1">#REF!</definedName>
    <definedName name="__123Graph_E" localSheetId="3" hidden="1">#REF!</definedName>
    <definedName name="__123Graph_E" localSheetId="4" hidden="1">#REF!</definedName>
    <definedName name="__123Graph_E" localSheetId="5" hidden="1">#REF!</definedName>
    <definedName name="__123Graph_E" localSheetId="6" hidden="1">#REF!</definedName>
    <definedName name="__123Graph_E" localSheetId="7" hidden="1">#REF!</definedName>
    <definedName name="__123Graph_E" localSheetId="9" hidden="1">#REF!</definedName>
    <definedName name="__123Graph_E" hidden="1">#REF!</definedName>
    <definedName name="__123Graph_E\" localSheetId="1" hidden="1">#REF!</definedName>
    <definedName name="__123Graph_E\" localSheetId="3" hidden="1">#REF!</definedName>
    <definedName name="__123Graph_E\" localSheetId="4" hidden="1">#REF!</definedName>
    <definedName name="__123Graph_E\" localSheetId="5" hidden="1">#REF!</definedName>
    <definedName name="__123Graph_E\" localSheetId="6" hidden="1">#REF!</definedName>
    <definedName name="__123Graph_E\" localSheetId="7" hidden="1">#REF!</definedName>
    <definedName name="__123Graph_E\" localSheetId="9" hidden="1">#REF!</definedName>
    <definedName name="__123Graph_E\" hidden="1">#REF!</definedName>
    <definedName name="__123Graph_EA" localSheetId="1" hidden="1">#REF!</definedName>
    <definedName name="__123Graph_EA" localSheetId="3" hidden="1">#REF!</definedName>
    <definedName name="__123Graph_EA" localSheetId="4" hidden="1">#REF!</definedName>
    <definedName name="__123Graph_EA" localSheetId="5" hidden="1">#REF!</definedName>
    <definedName name="__123Graph_EA" localSheetId="6" hidden="1">#REF!</definedName>
    <definedName name="__123Graph_EA" localSheetId="7" hidden="1">#REF!</definedName>
    <definedName name="__123Graph_EA" localSheetId="9" hidden="1">#REF!</definedName>
    <definedName name="__123Graph_EA" hidden="1">#REF!</definedName>
    <definedName name="__123Graph_EA1" localSheetId="1" hidden="1">#REF!</definedName>
    <definedName name="__123Graph_EA1" localSheetId="3" hidden="1">#REF!</definedName>
    <definedName name="__123Graph_EA1" localSheetId="4" hidden="1">#REF!</definedName>
    <definedName name="__123Graph_EA1" localSheetId="5" hidden="1">#REF!</definedName>
    <definedName name="__123Graph_EA1" localSheetId="6" hidden="1">#REF!</definedName>
    <definedName name="__123Graph_EA1" localSheetId="7" hidden="1">#REF!</definedName>
    <definedName name="__123Graph_EA1" localSheetId="9" hidden="1">#REF!</definedName>
    <definedName name="__123Graph_EA1" hidden="1">#REF!</definedName>
    <definedName name="__123Graph_EActual" localSheetId="4" hidden="1">[1]Retroactivos!#REF!</definedName>
    <definedName name="__123Graph_EActual" localSheetId="7" hidden="1">[1]Retroactivos!#REF!</definedName>
    <definedName name="__123Graph_EActual" hidden="1">[1]Retroactivos!#REF!</definedName>
    <definedName name="__123Graph_EADASCZ" localSheetId="1" hidden="1">#REF!</definedName>
    <definedName name="__123Graph_EADASCZ" localSheetId="3" hidden="1">#REF!</definedName>
    <definedName name="__123Graph_EADASCZ" localSheetId="4" hidden="1">#REF!</definedName>
    <definedName name="__123Graph_EADASCZ" localSheetId="5" hidden="1">#REF!</definedName>
    <definedName name="__123Graph_EADASCZ" localSheetId="6" hidden="1">#REF!</definedName>
    <definedName name="__123Graph_EADASCZ" localSheetId="7" hidden="1">#REF!</definedName>
    <definedName name="__123Graph_EADASCZ" localSheetId="9" hidden="1">#REF!</definedName>
    <definedName name="__123Graph_EADASCZ" hidden="1">#REF!</definedName>
    <definedName name="__123Graph_EALPACA" localSheetId="1" hidden="1">#REF!</definedName>
    <definedName name="__123Graph_EALPACA" localSheetId="3" hidden="1">#REF!</definedName>
    <definedName name="__123Graph_EALPACA" localSheetId="4" hidden="1">#REF!</definedName>
    <definedName name="__123Graph_EALPACA" localSheetId="5" hidden="1">#REF!</definedName>
    <definedName name="__123Graph_EALPACA" localSheetId="6" hidden="1">#REF!</definedName>
    <definedName name="__123Graph_EALPACA" localSheetId="7" hidden="1">#REF!</definedName>
    <definedName name="__123Graph_EALPACA" localSheetId="9" hidden="1">#REF!</definedName>
    <definedName name="__123Graph_EALPACA" hidden="1">#REF!</definedName>
    <definedName name="__123Graph_EBOVINO" localSheetId="1" hidden="1">#REF!</definedName>
    <definedName name="__123Graph_EBOVINO" localSheetId="3" hidden="1">#REF!</definedName>
    <definedName name="__123Graph_EBOVINO" localSheetId="4" hidden="1">#REF!</definedName>
    <definedName name="__123Graph_EBOVINO" localSheetId="5" hidden="1">#REF!</definedName>
    <definedName name="__123Graph_EBOVINO" localSheetId="6" hidden="1">#REF!</definedName>
    <definedName name="__123Graph_EBOVINO" localSheetId="7" hidden="1">#REF!</definedName>
    <definedName name="__123Graph_EBOVINO" localSheetId="9" hidden="1">#REF!</definedName>
    <definedName name="__123Graph_EBOVINO" hidden="1">#REF!</definedName>
    <definedName name="__123Graph_ECAPRINO" localSheetId="1" hidden="1">#REF!</definedName>
    <definedName name="__123Graph_ECAPRINO" localSheetId="3" hidden="1">#REF!</definedName>
    <definedName name="__123Graph_ECAPRINO" localSheetId="4" hidden="1">#REF!</definedName>
    <definedName name="__123Graph_ECAPRINO" localSheetId="5" hidden="1">#REF!</definedName>
    <definedName name="__123Graph_ECAPRINO" localSheetId="6" hidden="1">#REF!</definedName>
    <definedName name="__123Graph_ECAPRINO" localSheetId="7" hidden="1">#REF!</definedName>
    <definedName name="__123Graph_ECAPRINO" localSheetId="9" hidden="1">#REF!</definedName>
    <definedName name="__123Graph_ECAPRINO" hidden="1">#REF!</definedName>
    <definedName name="__123Graph_ECurrent" localSheetId="4" hidden="1">'[20]Summary BOP'!#REF!</definedName>
    <definedName name="__123Graph_ECurrent" localSheetId="7" hidden="1">'[20]Summary BOP'!#REF!</definedName>
    <definedName name="__123Graph_ECurrent" hidden="1">'[20]Summary BOP'!#REF!</definedName>
    <definedName name="__123Graph_EFISCDEV1" localSheetId="1" hidden="1">[18]OUT!#REF!</definedName>
    <definedName name="__123Graph_EFISCDEV1" localSheetId="3" hidden="1">[18]OUT!#REF!</definedName>
    <definedName name="__123Graph_EFISCDEV1" localSheetId="4" hidden="1">[18]OUT!#REF!</definedName>
    <definedName name="__123Graph_EFISCDEV1" localSheetId="5" hidden="1">[18]OUT!#REF!</definedName>
    <definedName name="__123Graph_EFISCDEV1" localSheetId="6" hidden="1">[18]OUT!#REF!</definedName>
    <definedName name="__123Graph_EFISCDEV1" localSheetId="7" hidden="1">[18]OUT!#REF!</definedName>
    <definedName name="__123Graph_EFISCDEV1" localSheetId="9" hidden="1">[18]OUT!#REF!</definedName>
    <definedName name="__123Graph_EFISCDEV1" hidden="1">[18]OUT!#REF!</definedName>
    <definedName name="__123Graph_EGIRASOL" localSheetId="1" hidden="1">#REF!</definedName>
    <definedName name="__123Graph_EGIRASOL" localSheetId="3" hidden="1">#REF!</definedName>
    <definedName name="__123Graph_EGIRASOL" localSheetId="4" hidden="1">#REF!</definedName>
    <definedName name="__123Graph_EGIRASOL" localSheetId="5" hidden="1">#REF!</definedName>
    <definedName name="__123Graph_EGIRASOL" localSheetId="6" hidden="1">#REF!</definedName>
    <definedName name="__123Graph_EGIRASOL" localSheetId="7" hidden="1">#REF!</definedName>
    <definedName name="__123Graph_EGIRASOL" localSheetId="9" hidden="1">#REF!</definedName>
    <definedName name="__123Graph_EGIRASOL" hidden="1">#REF!</definedName>
    <definedName name="__123Graph_EGRAF" localSheetId="1" hidden="1">#REF!</definedName>
    <definedName name="__123Graph_EGRAF" localSheetId="3" hidden="1">#REF!</definedName>
    <definedName name="__123Graph_EGRAF" localSheetId="4" hidden="1">#REF!</definedName>
    <definedName name="__123Graph_EGRAF" localSheetId="5" hidden="1">#REF!</definedName>
    <definedName name="__123Graph_EGRAF" localSheetId="6" hidden="1">#REF!</definedName>
    <definedName name="__123Graph_EGRAF" localSheetId="7" hidden="1">#REF!</definedName>
    <definedName name="__123Graph_EGRAF" localSheetId="9" hidden="1">#REF!</definedName>
    <definedName name="__123Graph_EGRAF" hidden="1">#REF!</definedName>
    <definedName name="__123Graph_EGRAL" localSheetId="1" hidden="1">[8]Q!#REF!</definedName>
    <definedName name="__123Graph_EGRAL" localSheetId="3" hidden="1">[8]Q!#REF!</definedName>
    <definedName name="__123Graph_EGRAL" localSheetId="4" hidden="1">[8]Q!#REF!</definedName>
    <definedName name="__123Graph_EGRAL" localSheetId="5" hidden="1">[9]Q!#REF!</definedName>
    <definedName name="__123Graph_EGRAL" localSheetId="6" hidden="1">[8]Q!#REF!</definedName>
    <definedName name="__123Graph_EGRAL" localSheetId="7" hidden="1">[9]Q!#REF!</definedName>
    <definedName name="__123Graph_EGRAL" localSheetId="9" hidden="1">[9]Q!#REF!</definedName>
    <definedName name="__123Graph_EGRAL" hidden="1">[9]Q!#REF!</definedName>
    <definedName name="__123Graph_EHUEVOS" localSheetId="1" hidden="1">#REF!</definedName>
    <definedName name="__123Graph_EHUEVOS" localSheetId="3" hidden="1">#REF!</definedName>
    <definedName name="__123Graph_EHUEVOS" localSheetId="4" hidden="1">#REF!</definedName>
    <definedName name="__123Graph_EHUEVOS" localSheetId="5" hidden="1">#REF!</definedName>
    <definedName name="__123Graph_EHUEVOS" localSheetId="6" hidden="1">#REF!</definedName>
    <definedName name="__123Graph_EHUEVOS" localSheetId="7" hidden="1">#REF!</definedName>
    <definedName name="__123Graph_EHUEVOS" localSheetId="9" hidden="1">#REF!</definedName>
    <definedName name="__123Graph_EHUEVOS" hidden="1">#REF!</definedName>
    <definedName name="__123Graph_EINVEST" localSheetId="1" hidden="1">[18]OUT!#REF!</definedName>
    <definedName name="__123Graph_EINVEST" localSheetId="3" hidden="1">[18]OUT!#REF!</definedName>
    <definedName name="__123Graph_EINVEST" localSheetId="4" hidden="1">[18]OUT!#REF!</definedName>
    <definedName name="__123Graph_EINVEST" localSheetId="5" hidden="1">[18]OUT!#REF!</definedName>
    <definedName name="__123Graph_EINVEST" localSheetId="6" hidden="1">[18]OUT!#REF!</definedName>
    <definedName name="__123Graph_EINVEST" localSheetId="7" hidden="1">[18]OUT!#REF!</definedName>
    <definedName name="__123Graph_EINVEST" localSheetId="9" hidden="1">[18]OUT!#REF!</definedName>
    <definedName name="__123Graph_EINVEST" hidden="1">[18]OUT!#REF!</definedName>
    <definedName name="__123Graph_EKUWAIT5" localSheetId="1" hidden="1">[18]OUT!#REF!</definedName>
    <definedName name="__123Graph_EKUWAIT5" localSheetId="3" hidden="1">[18]OUT!#REF!</definedName>
    <definedName name="__123Graph_EKUWAIT5" localSheetId="4" hidden="1">[18]OUT!#REF!</definedName>
    <definedName name="__123Graph_EKUWAIT5" localSheetId="5" hidden="1">[18]OUT!#REF!</definedName>
    <definedName name="__123Graph_EKUWAIT5" localSheetId="6" hidden="1">[18]OUT!#REF!</definedName>
    <definedName name="__123Graph_EKUWAIT5" localSheetId="7" hidden="1">[18]OUT!#REF!</definedName>
    <definedName name="__123Graph_EKUWAIT5" localSheetId="9" hidden="1">[18]OUT!#REF!</definedName>
    <definedName name="__123Graph_EKUWAIT5" hidden="1">[18]OUT!#REF!</definedName>
    <definedName name="__123Graph_ELECHE" localSheetId="1" hidden="1">#REF!</definedName>
    <definedName name="__123Graph_ELECHE" localSheetId="3" hidden="1">#REF!</definedName>
    <definedName name="__123Graph_ELECHE" localSheetId="4" hidden="1">#REF!</definedName>
    <definedName name="__123Graph_ELECHE" localSheetId="5" hidden="1">#REF!</definedName>
    <definedName name="__123Graph_ELECHE" localSheetId="6" hidden="1">#REF!</definedName>
    <definedName name="__123Graph_ELECHE" localSheetId="7" hidden="1">#REF!</definedName>
    <definedName name="__123Graph_ELECHE" localSheetId="9" hidden="1">#REF!</definedName>
    <definedName name="__123Graph_ELECHE" hidden="1">#REF!</definedName>
    <definedName name="__123Graph_ELLAMAS" localSheetId="1" hidden="1">#REF!</definedName>
    <definedName name="__123Graph_ELLAMAS" localSheetId="3" hidden="1">#REF!</definedName>
    <definedName name="__123Graph_ELLAMAS" localSheetId="4" hidden="1">#REF!</definedName>
    <definedName name="__123Graph_ELLAMAS" localSheetId="5" hidden="1">#REF!</definedName>
    <definedName name="__123Graph_ELLAMAS" localSheetId="6" hidden="1">#REF!</definedName>
    <definedName name="__123Graph_ELLAMAS" localSheetId="7" hidden="1">#REF!</definedName>
    <definedName name="__123Graph_ELLAMAS" localSheetId="9" hidden="1">#REF!</definedName>
    <definedName name="__123Graph_ELLAMAS" hidden="1">#REF!</definedName>
    <definedName name="__123Graph_EMIMPMAC" localSheetId="4" hidden="1">#REF!</definedName>
    <definedName name="__123Graph_EMIMPMAC" localSheetId="7" hidden="1">#REF!</definedName>
    <definedName name="__123Graph_EMIMPMAC" hidden="1">#REF!</definedName>
    <definedName name="__123Graph_EMONIMP" localSheetId="4" hidden="1">#REF!</definedName>
    <definedName name="__123Graph_EMONIMP" localSheetId="7" hidden="1">#REF!</definedName>
    <definedName name="__123Graph_EMONIMP" hidden="1">#REF!</definedName>
    <definedName name="__123Graph_EOVINO" localSheetId="1" hidden="1">#REF!</definedName>
    <definedName name="__123Graph_EOVINO" localSheetId="3" hidden="1">#REF!</definedName>
    <definedName name="__123Graph_EOVINO" localSheetId="4" hidden="1">#REF!</definedName>
    <definedName name="__123Graph_EOVINO" localSheetId="5" hidden="1">#REF!</definedName>
    <definedName name="__123Graph_EOVINO" localSheetId="6" hidden="1">#REF!</definedName>
    <definedName name="__123Graph_EOVINO" localSheetId="7" hidden="1">#REF!</definedName>
    <definedName name="__123Graph_EOVINO" localSheetId="9" hidden="1">#REF!</definedName>
    <definedName name="__123Graph_EOVINO" hidden="1">#REF!</definedName>
    <definedName name="__123Graph_EPARRILLEROS" localSheetId="1" hidden="1">#REF!</definedName>
    <definedName name="__123Graph_EPARRILLEROS" localSheetId="3" hidden="1">#REF!</definedName>
    <definedName name="__123Graph_EPARRILLEROS" localSheetId="4" hidden="1">#REF!</definedName>
    <definedName name="__123Graph_EPARRILLEROS" localSheetId="5" hidden="1">#REF!</definedName>
    <definedName name="__123Graph_EPARRILLEROS" localSheetId="6" hidden="1">#REF!</definedName>
    <definedName name="__123Graph_EPARRILLEROS" localSheetId="7" hidden="1">#REF!</definedName>
    <definedName name="__123Graph_EPARRILLEROS" localSheetId="9" hidden="1">#REF!</definedName>
    <definedName name="__123Graph_EPARRILLEROS" hidden="1">#REF!</definedName>
    <definedName name="__123Graph_EPORCINO" localSheetId="1" hidden="1">#REF!</definedName>
    <definedName name="__123Graph_EPORCINO" localSheetId="3" hidden="1">#REF!</definedName>
    <definedName name="__123Graph_EPORCINO" localSheetId="4" hidden="1">#REF!</definedName>
    <definedName name="__123Graph_EPORCINO" localSheetId="5" hidden="1">#REF!</definedName>
    <definedName name="__123Graph_EPORCINO" localSheetId="6" hidden="1">#REF!</definedName>
    <definedName name="__123Graph_EPORCINO" localSheetId="7" hidden="1">#REF!</definedName>
    <definedName name="__123Graph_EPORCINO" localSheetId="9" hidden="1">#REF!</definedName>
    <definedName name="__123Graph_EPORCINO" hidden="1">#REF!</definedName>
    <definedName name="__123Graph_EPOSTURA" localSheetId="1" hidden="1">#REF!</definedName>
    <definedName name="__123Graph_EPOSTURA" localSheetId="3" hidden="1">#REF!</definedName>
    <definedName name="__123Graph_EPOSTURA" localSheetId="4" hidden="1">#REF!</definedName>
    <definedName name="__123Graph_EPOSTURA" localSheetId="5" hidden="1">#REF!</definedName>
    <definedName name="__123Graph_EPOSTURA" localSheetId="6" hidden="1">#REF!</definedName>
    <definedName name="__123Graph_EPOSTURA" localSheetId="7" hidden="1">#REF!</definedName>
    <definedName name="__123Graph_EPOSTURA" localSheetId="9" hidden="1">#REF!</definedName>
    <definedName name="__123Graph_EPOSTURA" hidden="1">#REF!</definedName>
    <definedName name="__123Graph_ESOYA" localSheetId="1" hidden="1">#REF!</definedName>
    <definedName name="__123Graph_ESOYA" localSheetId="3" hidden="1">#REF!</definedName>
    <definedName name="__123Graph_ESOYA" localSheetId="4" hidden="1">#REF!</definedName>
    <definedName name="__123Graph_ESOYA" localSheetId="5" hidden="1">#REF!</definedName>
    <definedName name="__123Graph_ESOYA" localSheetId="6" hidden="1">#REF!</definedName>
    <definedName name="__123Graph_ESOYA" localSheetId="7" hidden="1">#REF!</definedName>
    <definedName name="__123Graph_ESOYA" localSheetId="9" hidden="1">#REF!</definedName>
    <definedName name="__123Graph_ESOYA" hidden="1">#REF!</definedName>
    <definedName name="__123Graph_F" localSheetId="1" hidden="1">#REF!</definedName>
    <definedName name="__123Graph_F" localSheetId="3" hidden="1">#REF!</definedName>
    <definedName name="__123Graph_F" localSheetId="4" hidden="1">#REF!</definedName>
    <definedName name="__123Graph_F" localSheetId="5" hidden="1">#REF!</definedName>
    <definedName name="__123Graph_F" localSheetId="6" hidden="1">#REF!</definedName>
    <definedName name="__123Graph_F" localSheetId="7" hidden="1">#REF!</definedName>
    <definedName name="__123Graph_F" localSheetId="9" hidden="1">#REF!</definedName>
    <definedName name="__123Graph_F" hidden="1">#REF!</definedName>
    <definedName name="__123Graph_F\" localSheetId="1" hidden="1">#REF!</definedName>
    <definedName name="__123Graph_F\" localSheetId="3" hidden="1">#REF!</definedName>
    <definedName name="__123Graph_F\" localSheetId="4" hidden="1">#REF!</definedName>
    <definedName name="__123Graph_F\" localSheetId="5" hidden="1">#REF!</definedName>
    <definedName name="__123Graph_F\" localSheetId="6" hidden="1">#REF!</definedName>
    <definedName name="__123Graph_F\" localSheetId="7" hidden="1">#REF!</definedName>
    <definedName name="__123Graph_F\" localSheetId="9" hidden="1">#REF!</definedName>
    <definedName name="__123Graph_F\" hidden="1">#REF!</definedName>
    <definedName name="__123Graph_FA" localSheetId="1" hidden="1">#REF!</definedName>
    <definedName name="__123Graph_FA" localSheetId="3" hidden="1">#REF!</definedName>
    <definedName name="__123Graph_FA" localSheetId="4" hidden="1">#REF!</definedName>
    <definedName name="__123Graph_FA" localSheetId="5" hidden="1">#REF!</definedName>
    <definedName name="__123Graph_FA" localSheetId="6" hidden="1">#REF!</definedName>
    <definedName name="__123Graph_FA" localSheetId="7" hidden="1">#REF!</definedName>
    <definedName name="__123Graph_FA" localSheetId="9" hidden="1">#REF!</definedName>
    <definedName name="__123Graph_FA" hidden="1">#REF!</definedName>
    <definedName name="__123Graph_FA1" localSheetId="1" hidden="1">#REF!</definedName>
    <definedName name="__123Graph_FA1" localSheetId="3" hidden="1">#REF!</definedName>
    <definedName name="__123Graph_FA1" localSheetId="4" hidden="1">#REF!</definedName>
    <definedName name="__123Graph_FA1" localSheetId="5" hidden="1">#REF!</definedName>
    <definedName name="__123Graph_FA1" localSheetId="6" hidden="1">#REF!</definedName>
    <definedName name="__123Graph_FA1" localSheetId="7" hidden="1">#REF!</definedName>
    <definedName name="__123Graph_FA1" localSheetId="9" hidden="1">#REF!</definedName>
    <definedName name="__123Graph_FA1" hidden="1">#REF!</definedName>
    <definedName name="__123Graph_FActual" localSheetId="4" hidden="1">[1]Retroactivos!#REF!</definedName>
    <definedName name="__123Graph_FActual" localSheetId="7" hidden="1">[1]Retroactivos!#REF!</definedName>
    <definedName name="__123Graph_FActual" hidden="1">[1]Retroactivos!#REF!</definedName>
    <definedName name="__123Graph_FADASCZ" localSheetId="1" hidden="1">#REF!</definedName>
    <definedName name="__123Graph_FADASCZ" localSheetId="3" hidden="1">#REF!</definedName>
    <definedName name="__123Graph_FADASCZ" localSheetId="4" hidden="1">#REF!</definedName>
    <definedName name="__123Graph_FADASCZ" localSheetId="5" hidden="1">#REF!</definedName>
    <definedName name="__123Graph_FADASCZ" localSheetId="6" hidden="1">#REF!</definedName>
    <definedName name="__123Graph_FADASCZ" localSheetId="7" hidden="1">#REF!</definedName>
    <definedName name="__123Graph_FADASCZ" localSheetId="9" hidden="1">#REF!</definedName>
    <definedName name="__123Graph_FADASCZ" hidden="1">#REF!</definedName>
    <definedName name="__123Graph_FALPACA" localSheetId="1" hidden="1">#REF!</definedName>
    <definedName name="__123Graph_FALPACA" localSheetId="3" hidden="1">#REF!</definedName>
    <definedName name="__123Graph_FALPACA" localSheetId="4" hidden="1">#REF!</definedName>
    <definedName name="__123Graph_FALPACA" localSheetId="5" hidden="1">#REF!</definedName>
    <definedName name="__123Graph_FALPACA" localSheetId="6" hidden="1">#REF!</definedName>
    <definedName name="__123Graph_FALPACA" localSheetId="7" hidden="1">#REF!</definedName>
    <definedName name="__123Graph_FALPACA" localSheetId="9" hidden="1">#REF!</definedName>
    <definedName name="__123Graph_FALPACA" hidden="1">#REF!</definedName>
    <definedName name="__123Graph_FBOVINO" localSheetId="1" hidden="1">#REF!</definedName>
    <definedName name="__123Graph_FBOVINO" localSheetId="3" hidden="1">#REF!</definedName>
    <definedName name="__123Graph_FBOVINO" localSheetId="4" hidden="1">#REF!</definedName>
    <definedName name="__123Graph_FBOVINO" localSheetId="5" hidden="1">#REF!</definedName>
    <definedName name="__123Graph_FBOVINO" localSheetId="6" hidden="1">#REF!</definedName>
    <definedName name="__123Graph_FBOVINO" localSheetId="7" hidden="1">#REF!</definedName>
    <definedName name="__123Graph_FBOVINO" localSheetId="9" hidden="1">#REF!</definedName>
    <definedName name="__123Graph_FBOVINO" hidden="1">#REF!</definedName>
    <definedName name="__123Graph_FCAPRINO" localSheetId="1" hidden="1">#REF!</definedName>
    <definedName name="__123Graph_FCAPRINO" localSheetId="3" hidden="1">#REF!</definedName>
    <definedName name="__123Graph_FCAPRINO" localSheetId="4" hidden="1">#REF!</definedName>
    <definedName name="__123Graph_FCAPRINO" localSheetId="5" hidden="1">#REF!</definedName>
    <definedName name="__123Graph_FCAPRINO" localSheetId="6" hidden="1">#REF!</definedName>
    <definedName name="__123Graph_FCAPRINO" localSheetId="7" hidden="1">#REF!</definedName>
    <definedName name="__123Graph_FCAPRINO" localSheetId="9" hidden="1">#REF!</definedName>
    <definedName name="__123Graph_FCAPRINO" hidden="1">#REF!</definedName>
    <definedName name="__123Graph_FCurrent" localSheetId="4" hidden="1">'[20]Summary BOP'!#REF!</definedName>
    <definedName name="__123Graph_FCurrent" localSheetId="7" hidden="1">'[20]Summary BOP'!#REF!</definedName>
    <definedName name="__123Graph_FCurrent" hidden="1">'[20]Summary BOP'!#REF!</definedName>
    <definedName name="__123Graph_FGIRASOL" localSheetId="1" hidden="1">#REF!</definedName>
    <definedName name="__123Graph_FGIRASOL" localSheetId="3" hidden="1">#REF!</definedName>
    <definedName name="__123Graph_FGIRASOL" localSheetId="4" hidden="1">#REF!</definedName>
    <definedName name="__123Graph_FGIRASOL" localSheetId="5" hidden="1">#REF!</definedName>
    <definedName name="__123Graph_FGIRASOL" localSheetId="6" hidden="1">#REF!</definedName>
    <definedName name="__123Graph_FGIRASOL" localSheetId="7" hidden="1">#REF!</definedName>
    <definedName name="__123Graph_FGIRASOL" localSheetId="9" hidden="1">#REF!</definedName>
    <definedName name="__123Graph_FGIRASOL" hidden="1">#REF!</definedName>
    <definedName name="__123Graph_FGRAF" localSheetId="1" hidden="1">#REF!</definedName>
    <definedName name="__123Graph_FGRAF" localSheetId="3" hidden="1">#REF!</definedName>
    <definedName name="__123Graph_FGRAF" localSheetId="4" hidden="1">#REF!</definedName>
    <definedName name="__123Graph_FGRAF" localSheetId="5" hidden="1">#REF!</definedName>
    <definedName name="__123Graph_FGRAF" localSheetId="6" hidden="1">#REF!</definedName>
    <definedName name="__123Graph_FGRAF" localSheetId="7" hidden="1">#REF!</definedName>
    <definedName name="__123Graph_FGRAF" localSheetId="9" hidden="1">#REF!</definedName>
    <definedName name="__123Graph_FGRAF" hidden="1">#REF!</definedName>
    <definedName name="__123Graph_FGRAL" localSheetId="1" hidden="1">[8]Q!#REF!</definedName>
    <definedName name="__123Graph_FGRAL" localSheetId="3" hidden="1">[8]Q!#REF!</definedName>
    <definedName name="__123Graph_FGRAL" localSheetId="4" hidden="1">[8]Q!#REF!</definedName>
    <definedName name="__123Graph_FGRAL" localSheetId="5" hidden="1">[9]Q!#REF!</definedName>
    <definedName name="__123Graph_FGRAL" localSheetId="6" hidden="1">[8]Q!#REF!</definedName>
    <definedName name="__123Graph_FGRAL" localSheetId="7" hidden="1">[9]Q!#REF!</definedName>
    <definedName name="__123Graph_FGRAL" localSheetId="9" hidden="1">[9]Q!#REF!</definedName>
    <definedName name="__123Graph_FGRAL" hidden="1">[9]Q!#REF!</definedName>
    <definedName name="__123Graph_FHUEVOS" localSheetId="1" hidden="1">#REF!</definedName>
    <definedName name="__123Graph_FHUEVOS" localSheetId="3" hidden="1">#REF!</definedName>
    <definedName name="__123Graph_FHUEVOS" localSheetId="4" hidden="1">#REF!</definedName>
    <definedName name="__123Graph_FHUEVOS" localSheetId="5" hidden="1">#REF!</definedName>
    <definedName name="__123Graph_FHUEVOS" localSheetId="6" hidden="1">#REF!</definedName>
    <definedName name="__123Graph_FHUEVOS" localSheetId="7" hidden="1">#REF!</definedName>
    <definedName name="__123Graph_FHUEVOS" localSheetId="9" hidden="1">#REF!</definedName>
    <definedName name="__123Graph_FHUEVOS" hidden="1">#REF!</definedName>
    <definedName name="__123Graph_FLECHE" localSheetId="1" hidden="1">#REF!</definedName>
    <definedName name="__123Graph_FLECHE" localSheetId="3" hidden="1">#REF!</definedName>
    <definedName name="__123Graph_FLECHE" localSheetId="4" hidden="1">#REF!</definedName>
    <definedName name="__123Graph_FLECHE" localSheetId="5" hidden="1">#REF!</definedName>
    <definedName name="__123Graph_FLECHE" localSheetId="6" hidden="1">#REF!</definedName>
    <definedName name="__123Graph_FLECHE" localSheetId="7" hidden="1">#REF!</definedName>
    <definedName name="__123Graph_FLECHE" localSheetId="9" hidden="1">#REF!</definedName>
    <definedName name="__123Graph_FLECHE" hidden="1">#REF!</definedName>
    <definedName name="__123Graph_FLLAMAS" localSheetId="1" hidden="1">#REF!</definedName>
    <definedName name="__123Graph_FLLAMAS" localSheetId="3" hidden="1">#REF!</definedName>
    <definedName name="__123Graph_FLLAMAS" localSheetId="4" hidden="1">#REF!</definedName>
    <definedName name="__123Graph_FLLAMAS" localSheetId="5" hidden="1">#REF!</definedName>
    <definedName name="__123Graph_FLLAMAS" localSheetId="6" hidden="1">#REF!</definedName>
    <definedName name="__123Graph_FLLAMAS" localSheetId="7" hidden="1">#REF!</definedName>
    <definedName name="__123Graph_FLLAMAS" localSheetId="9" hidden="1">#REF!</definedName>
    <definedName name="__123Graph_FLLAMAS" hidden="1">#REF!</definedName>
    <definedName name="__123Graph_FMONIMP" localSheetId="4" hidden="1">#REF!</definedName>
    <definedName name="__123Graph_FMONIMP" localSheetId="7" hidden="1">#REF!</definedName>
    <definedName name="__123Graph_FMONIMP" hidden="1">#REF!</definedName>
    <definedName name="__123Graph_FOVINO" localSheetId="1" hidden="1">#REF!</definedName>
    <definedName name="__123Graph_FOVINO" localSheetId="3" hidden="1">#REF!</definedName>
    <definedName name="__123Graph_FOVINO" localSheetId="4" hidden="1">#REF!</definedName>
    <definedName name="__123Graph_FOVINO" localSheetId="5" hidden="1">#REF!</definedName>
    <definedName name="__123Graph_FOVINO" localSheetId="6" hidden="1">#REF!</definedName>
    <definedName name="__123Graph_FOVINO" localSheetId="7" hidden="1">#REF!</definedName>
    <definedName name="__123Graph_FOVINO" localSheetId="9" hidden="1">#REF!</definedName>
    <definedName name="__123Graph_FOVINO" hidden="1">#REF!</definedName>
    <definedName name="__123Graph_FPARRILLEROS" localSheetId="1" hidden="1">#REF!</definedName>
    <definedName name="__123Graph_FPARRILLEROS" localSheetId="3" hidden="1">#REF!</definedName>
    <definedName name="__123Graph_FPARRILLEROS" localSheetId="4" hidden="1">#REF!</definedName>
    <definedName name="__123Graph_FPARRILLEROS" localSheetId="5" hidden="1">#REF!</definedName>
    <definedName name="__123Graph_FPARRILLEROS" localSheetId="6" hidden="1">#REF!</definedName>
    <definedName name="__123Graph_FPARRILLEROS" localSheetId="7" hidden="1">#REF!</definedName>
    <definedName name="__123Graph_FPARRILLEROS" localSheetId="9" hidden="1">#REF!</definedName>
    <definedName name="__123Graph_FPARRILLEROS" hidden="1">#REF!</definedName>
    <definedName name="__123Graph_FPORCINO" localSheetId="1" hidden="1">#REF!</definedName>
    <definedName name="__123Graph_FPORCINO" localSheetId="3" hidden="1">#REF!</definedName>
    <definedName name="__123Graph_FPORCINO" localSheetId="4" hidden="1">#REF!</definedName>
    <definedName name="__123Graph_FPORCINO" localSheetId="5" hidden="1">#REF!</definedName>
    <definedName name="__123Graph_FPORCINO" localSheetId="6" hidden="1">#REF!</definedName>
    <definedName name="__123Graph_FPORCINO" localSheetId="7" hidden="1">#REF!</definedName>
    <definedName name="__123Graph_FPORCINO" localSheetId="9" hidden="1">#REF!</definedName>
    <definedName name="__123Graph_FPORCINO" hidden="1">#REF!</definedName>
    <definedName name="__123Graph_FPOSTURA" localSheetId="1" hidden="1">#REF!</definedName>
    <definedName name="__123Graph_FPOSTURA" localSheetId="3" hidden="1">#REF!</definedName>
    <definedName name="__123Graph_FPOSTURA" localSheetId="4" hidden="1">#REF!</definedName>
    <definedName name="__123Graph_FPOSTURA" localSheetId="5" hidden="1">#REF!</definedName>
    <definedName name="__123Graph_FPOSTURA" localSheetId="6" hidden="1">#REF!</definedName>
    <definedName name="__123Graph_FPOSTURA" localSheetId="7" hidden="1">#REF!</definedName>
    <definedName name="__123Graph_FPOSTURA" localSheetId="9" hidden="1">#REF!</definedName>
    <definedName name="__123Graph_FPOSTURA" hidden="1">#REF!</definedName>
    <definedName name="__123Graph_FSOYA" localSheetId="1" hidden="1">#REF!</definedName>
    <definedName name="__123Graph_FSOYA" localSheetId="3" hidden="1">#REF!</definedName>
    <definedName name="__123Graph_FSOYA" localSheetId="4" hidden="1">#REF!</definedName>
    <definedName name="__123Graph_FSOYA" localSheetId="5" hidden="1">#REF!</definedName>
    <definedName name="__123Graph_FSOYA" localSheetId="6" hidden="1">#REF!</definedName>
    <definedName name="__123Graph_FSOYA" localSheetId="7" hidden="1">#REF!</definedName>
    <definedName name="__123Graph_FSOYA" localSheetId="9" hidden="1">#REF!</definedName>
    <definedName name="__123Graph_FSOYA" hidden="1">#REF!</definedName>
    <definedName name="__123Graph_LBL_A" localSheetId="1" hidden="1">[8]Q!#REF!</definedName>
    <definedName name="__123Graph_LBL_A" localSheetId="3" hidden="1">[8]Q!#REF!</definedName>
    <definedName name="__123Graph_LBL_A" localSheetId="4" hidden="1">[8]Q!#REF!</definedName>
    <definedName name="__123Graph_LBL_A" localSheetId="5" hidden="1">[9]Q!#REF!</definedName>
    <definedName name="__123Graph_LBL_A" localSheetId="6" hidden="1">[8]Q!#REF!</definedName>
    <definedName name="__123Graph_LBL_A" localSheetId="7" hidden="1">[9]Q!#REF!</definedName>
    <definedName name="__123Graph_LBL_A" localSheetId="9" hidden="1">[9]Q!#REF!</definedName>
    <definedName name="__123Graph_LBL_A" hidden="1">[9]Q!#REF!</definedName>
    <definedName name="__123Graph_LBL_AA" localSheetId="1" hidden="1">#REF!</definedName>
    <definedName name="__123Graph_LBL_AA" localSheetId="3" hidden="1">#REF!</definedName>
    <definedName name="__123Graph_LBL_AA" localSheetId="4" hidden="1">#REF!</definedName>
    <definedName name="__123Graph_LBL_AA" localSheetId="5" hidden="1">#REF!</definedName>
    <definedName name="__123Graph_LBL_AA" localSheetId="6" hidden="1">#REF!</definedName>
    <definedName name="__123Graph_LBL_AA" localSheetId="7" hidden="1">#REF!</definedName>
    <definedName name="__123Graph_LBL_AA" localSheetId="9" hidden="1">#REF!</definedName>
    <definedName name="__123Graph_LBL_AA" hidden="1">#REF!</definedName>
    <definedName name="__123Graph_LBL_AA1" localSheetId="1" hidden="1">#REF!</definedName>
    <definedName name="__123Graph_LBL_AA1" localSheetId="3" hidden="1">#REF!</definedName>
    <definedName name="__123Graph_LBL_AA1" localSheetId="4" hidden="1">#REF!</definedName>
    <definedName name="__123Graph_LBL_AA1" localSheetId="5" hidden="1">#REF!</definedName>
    <definedName name="__123Graph_LBL_AA1" localSheetId="6" hidden="1">#REF!</definedName>
    <definedName name="__123Graph_LBL_AA1" localSheetId="7" hidden="1">#REF!</definedName>
    <definedName name="__123Graph_LBL_AA1" localSheetId="9" hidden="1">#REF!</definedName>
    <definedName name="__123Graph_LBL_AA1" hidden="1">#REF!</definedName>
    <definedName name="__123Graph_LBL_ATASA97" localSheetId="1" hidden="1">[8]Q!#REF!</definedName>
    <definedName name="__123Graph_LBL_ATASA97" localSheetId="3" hidden="1">[8]Q!#REF!</definedName>
    <definedName name="__123Graph_LBL_ATASA97" localSheetId="4" hidden="1">[8]Q!#REF!</definedName>
    <definedName name="__123Graph_LBL_ATASA97" localSheetId="5" hidden="1">[9]Q!#REF!</definedName>
    <definedName name="__123Graph_LBL_ATASA97" localSheetId="6" hidden="1">[8]Q!#REF!</definedName>
    <definedName name="__123Graph_LBL_ATASA97" localSheetId="7" hidden="1">[9]Q!#REF!</definedName>
    <definedName name="__123Graph_LBL_ATASA97" localSheetId="9" hidden="1">[9]Q!#REF!</definedName>
    <definedName name="__123Graph_LBL_ATASA97" hidden="1">[9]Q!#REF!</definedName>
    <definedName name="__123Graph_LBL_Atcr" localSheetId="5" hidden="1">[16]Datos!$D$165:$K$165</definedName>
    <definedName name="__123Graph_LBL_Atcr" localSheetId="7" hidden="1">[16]Datos!$D$165:$K$165</definedName>
    <definedName name="__123Graph_LBL_Atcr" hidden="1">[17]Datos!$D$165:$K$165</definedName>
    <definedName name="__123Graph_X" localSheetId="1" hidden="1">#REF!</definedName>
    <definedName name="__123Graph_X" localSheetId="3" hidden="1">#REF!</definedName>
    <definedName name="__123Graph_X" localSheetId="4" hidden="1">#REF!</definedName>
    <definedName name="__123Graph_X" localSheetId="5" hidden="1">#REF!</definedName>
    <definedName name="__123Graph_X" localSheetId="6" hidden="1">#REF!</definedName>
    <definedName name="__123Graph_X" localSheetId="7" hidden="1">#REF!</definedName>
    <definedName name="__123Graph_X" localSheetId="9" hidden="1">#REF!</definedName>
    <definedName name="__123Graph_X" hidden="1">#REF!</definedName>
    <definedName name="__123Graph_X\" localSheetId="1" hidden="1">#REF!</definedName>
    <definedName name="__123Graph_X\" localSheetId="3" hidden="1">#REF!</definedName>
    <definedName name="__123Graph_X\" localSheetId="4" hidden="1">#REF!</definedName>
    <definedName name="__123Graph_X\" localSheetId="5" hidden="1">#REF!</definedName>
    <definedName name="__123Graph_X\" localSheetId="6" hidden="1">#REF!</definedName>
    <definedName name="__123Graph_X\" localSheetId="7" hidden="1">#REF!</definedName>
    <definedName name="__123Graph_X\" localSheetId="9" hidden="1">#REF!</definedName>
    <definedName name="__123Graph_X\" hidden="1">#REF!</definedName>
    <definedName name="__123Graph_XA" localSheetId="1" hidden="1">#REF!</definedName>
    <definedName name="__123Graph_XA" localSheetId="3" hidden="1">#REF!</definedName>
    <definedName name="__123Graph_XA" localSheetId="4" hidden="1">#REF!</definedName>
    <definedName name="__123Graph_XA" localSheetId="5" hidden="1">#REF!</definedName>
    <definedName name="__123Graph_XA" localSheetId="6" hidden="1">#REF!</definedName>
    <definedName name="__123Graph_XA" localSheetId="7" hidden="1">#REF!</definedName>
    <definedName name="__123Graph_XA" localSheetId="9" hidden="1">#REF!</definedName>
    <definedName name="__123Graph_XA" hidden="1">#REF!</definedName>
    <definedName name="__123Graph_XA1" localSheetId="1" hidden="1">#REF!</definedName>
    <definedName name="__123Graph_XA1" localSheetId="3" hidden="1">#REF!</definedName>
    <definedName name="__123Graph_XA1" localSheetId="4" hidden="1">#REF!</definedName>
    <definedName name="__123Graph_XA1" localSheetId="5" hidden="1">#REF!</definedName>
    <definedName name="__123Graph_XA1" localSheetId="6" hidden="1">#REF!</definedName>
    <definedName name="__123Graph_XA1" localSheetId="7" hidden="1">#REF!</definedName>
    <definedName name="__123Graph_XA1" localSheetId="9" hidden="1">#REF!</definedName>
    <definedName name="__123Graph_XA1" hidden="1">#REF!</definedName>
    <definedName name="__123Graph_XActual" localSheetId="4" hidden="1">[1]Retroactivos!#REF!</definedName>
    <definedName name="__123Graph_XActual" localSheetId="7" hidden="1">[1]Retroactivos!#REF!</definedName>
    <definedName name="__123Graph_XActual" hidden="1">[1]Retroactivos!#REF!</definedName>
    <definedName name="__123Graph_XADASCZ" localSheetId="1" hidden="1">#REF!</definedName>
    <definedName name="__123Graph_XADASCZ" localSheetId="3" hidden="1">#REF!</definedName>
    <definedName name="__123Graph_XADASCZ" localSheetId="4" hidden="1">#REF!</definedName>
    <definedName name="__123Graph_XADASCZ" localSheetId="5" hidden="1">#REF!</definedName>
    <definedName name="__123Graph_XADASCZ" localSheetId="6" hidden="1">#REF!</definedName>
    <definedName name="__123Graph_XADASCZ" localSheetId="7" hidden="1">#REF!</definedName>
    <definedName name="__123Graph_XADASCZ" localSheetId="9" hidden="1">#REF!</definedName>
    <definedName name="__123Graph_XADASCZ" hidden="1">#REF!</definedName>
    <definedName name="__123Graph_XALPACA" localSheetId="1" hidden="1">#REF!</definedName>
    <definedName name="__123Graph_XALPACA" localSheetId="3" hidden="1">#REF!</definedName>
    <definedName name="__123Graph_XALPACA" localSheetId="4" hidden="1">#REF!</definedName>
    <definedName name="__123Graph_XALPACA" localSheetId="5" hidden="1">#REF!</definedName>
    <definedName name="__123Graph_XALPACA" localSheetId="6" hidden="1">#REF!</definedName>
    <definedName name="__123Graph_XALPACA" localSheetId="7" hidden="1">#REF!</definedName>
    <definedName name="__123Graph_XALPACA" localSheetId="9" hidden="1">#REF!</definedName>
    <definedName name="__123Graph_XALPACA" hidden="1">#REF!</definedName>
    <definedName name="__123Graph_XBASE" localSheetId="1" hidden="1">#REF!</definedName>
    <definedName name="__123Graph_XBASE" localSheetId="3" hidden="1">#REF!</definedName>
    <definedName name="__123Graph_XBASE" localSheetId="4" hidden="1">#REF!</definedName>
    <definedName name="__123Graph_XBASE" localSheetId="5" hidden="1">#REF!</definedName>
    <definedName name="__123Graph_XBASE" localSheetId="6" hidden="1">#REF!</definedName>
    <definedName name="__123Graph_XBASE" localSheetId="7" hidden="1">#REF!</definedName>
    <definedName name="__123Graph_XBASE" localSheetId="9" hidden="1">#REF!</definedName>
    <definedName name="__123Graph_XBASE" hidden="1">#REF!</definedName>
    <definedName name="__123Graph_XBOVINO" localSheetId="1" hidden="1">#REF!</definedName>
    <definedName name="__123Graph_XBOVINO" localSheetId="3" hidden="1">#REF!</definedName>
    <definedName name="__123Graph_XBOVINO" localSheetId="4" hidden="1">#REF!</definedName>
    <definedName name="__123Graph_XBOVINO" localSheetId="5" hidden="1">#REF!</definedName>
    <definedName name="__123Graph_XBOVINO" localSheetId="6" hidden="1">#REF!</definedName>
    <definedName name="__123Graph_XBOVINO" localSheetId="7" hidden="1">#REF!</definedName>
    <definedName name="__123Graph_XBOVINO" localSheetId="9" hidden="1">#REF!</definedName>
    <definedName name="__123Graph_XBOVINO" hidden="1">#REF!</definedName>
    <definedName name="__123Graph_XBSYSASST" localSheetId="4" hidden="1">#REF!</definedName>
    <definedName name="__123Graph_XBSYSASST" localSheetId="7" hidden="1">#REF!</definedName>
    <definedName name="__123Graph_XBSYSASST" hidden="1">#REF!</definedName>
    <definedName name="__123Graph_XCAPRINO" localSheetId="1" hidden="1">#REF!</definedName>
    <definedName name="__123Graph_XCAPRINO" localSheetId="3" hidden="1">#REF!</definedName>
    <definedName name="__123Graph_XCAPRINO" localSheetId="4" hidden="1">#REF!</definedName>
    <definedName name="__123Graph_XCAPRINO" localSheetId="5" hidden="1">#REF!</definedName>
    <definedName name="__123Graph_XCAPRINO" localSheetId="6" hidden="1">#REF!</definedName>
    <definedName name="__123Graph_XCAPRINO" localSheetId="7" hidden="1">#REF!</definedName>
    <definedName name="__123Graph_XCAPRINO" localSheetId="9" hidden="1">#REF!</definedName>
    <definedName name="__123Graph_XCAPRINO" hidden="1">#REF!</definedName>
    <definedName name="__123Graph_XCBASSETS" localSheetId="4" hidden="1">#REF!</definedName>
    <definedName name="__123Graph_XCBASSETS" localSheetId="7" hidden="1">#REF!</definedName>
    <definedName name="__123Graph_XCBASSETS" hidden="1">#REF!</definedName>
    <definedName name="__123Graph_XCBAWKLY" localSheetId="4" hidden="1">#REF!</definedName>
    <definedName name="__123Graph_XCBAWKLY" localSheetId="7" hidden="1">#REF!</definedName>
    <definedName name="__123Graph_XCBAWKLY" hidden="1">#REF!</definedName>
    <definedName name="__123Graph_XChart1" hidden="1">'[3]Chart 6'!$C$5:$AA$5</definedName>
    <definedName name="__123Graph_XCPI" localSheetId="5" hidden="1">[4]Monthly!$D$1:$AR$1</definedName>
    <definedName name="__123Graph_XCPI" localSheetId="7" hidden="1">[4]Monthly!$D$1:$AR$1</definedName>
    <definedName name="__123Graph_XCPI" hidden="1">[5]Monthly!$D$1:$AR$1</definedName>
    <definedName name="__123Graph_XCPIWAGES" localSheetId="5" hidden="1">[4]Monthly!$AB$1:$BN$1</definedName>
    <definedName name="__123Graph_XCPIWAGES" localSheetId="7" hidden="1">[4]Monthly!$AB$1:$BN$1</definedName>
    <definedName name="__123Graph_XCPIWAGES" hidden="1">[5]Monthly!$AB$1:$BN$1</definedName>
    <definedName name="__123Graph_XCURRACCT" localSheetId="5" hidden="1">[4]Monthly!$AB$1:$BF$1</definedName>
    <definedName name="__123Graph_XCURRACCT" localSheetId="7" hidden="1">[4]Monthly!$AB$1:$BF$1</definedName>
    <definedName name="__123Graph_XCURRACCT" hidden="1">[5]Monthly!$AB$1:$BF$1</definedName>
    <definedName name="__123Graph_XEER" localSheetId="5" hidden="1">[4]Monthly!$D$1:$AR$1</definedName>
    <definedName name="__123Graph_XEER" localSheetId="7" hidden="1">[4]Monthly!$D$1:$AR$1</definedName>
    <definedName name="__123Graph_XEER" hidden="1">[5]Monthly!$D$1:$AR$1</definedName>
    <definedName name="__123Graph_XERDOLLAR" hidden="1">'[6]ex rate'!$F$15:$AM$15</definedName>
    <definedName name="__123Graph_XERRUBLE" hidden="1">'[6]ex rate'!$F$15:$AM$15</definedName>
    <definedName name="__123Graph_XEXCHRATE" localSheetId="5" hidden="1">[4]Monthly!$D$1:$AM$1</definedName>
    <definedName name="__123Graph_XEXCHRATE" localSheetId="7" hidden="1">[4]Monthly!$D$1:$AM$1</definedName>
    <definedName name="__123Graph_XEXCHRATE" hidden="1">[5]Monthly!$D$1:$AM$1</definedName>
    <definedName name="__123Graph_XEXCHRATE1" localSheetId="5" hidden="1">[4]Monthly!$AB$1:$BE$1</definedName>
    <definedName name="__123Graph_XEXCHRATE1" localSheetId="7" hidden="1">[4]Monthly!$AB$1:$BE$1</definedName>
    <definedName name="__123Graph_XEXCHRATE1" hidden="1">[5]Monthly!$AB$1:$BE$1</definedName>
    <definedName name="__123Graph_XEXCHRATE2" localSheetId="5" hidden="1">[4]Monthly!$D$1:$AM$1</definedName>
    <definedName name="__123Graph_XEXCHRATE2" localSheetId="7" hidden="1">[4]Monthly!$D$1:$AM$1</definedName>
    <definedName name="__123Graph_XEXCHRATE2" hidden="1">[5]Monthly!$D$1:$AM$1</definedName>
    <definedName name="__123Graph_XEXPVOL" localSheetId="5" hidden="1">[4]Monthly!$P$1:$BO$1</definedName>
    <definedName name="__123Graph_XEXPVOL" localSheetId="7" hidden="1">[4]Monthly!$P$1:$BO$1</definedName>
    <definedName name="__123Graph_XEXPVOL" hidden="1">[5]Monthly!$P$1:$BO$1</definedName>
    <definedName name="__123Graph_XFOODPRICE" localSheetId="5" hidden="1">[4]Monthly!$D$1:$AM$1</definedName>
    <definedName name="__123Graph_XFOODPRICE" localSheetId="7" hidden="1">[4]Monthly!$D$1:$AM$1</definedName>
    <definedName name="__123Graph_XFOODPRICE" hidden="1">[5]Monthly!$D$1:$AM$1</definedName>
    <definedName name="__123Graph_XGIRASOL" localSheetId="1" hidden="1">#REF!</definedName>
    <definedName name="__123Graph_XGIRASOL" localSheetId="3" hidden="1">#REF!</definedName>
    <definedName name="__123Graph_XGIRASOL" localSheetId="4" hidden="1">#REF!</definedName>
    <definedName name="__123Graph_XGIRASOL" localSheetId="5" hidden="1">#REF!</definedName>
    <definedName name="__123Graph_XGIRASOL" localSheetId="6" hidden="1">#REF!</definedName>
    <definedName name="__123Graph_XGIRASOL" localSheetId="7" hidden="1">#REF!</definedName>
    <definedName name="__123Graph_XGIRASOL" localSheetId="9" hidden="1">#REF!</definedName>
    <definedName name="__123Graph_XGIRASOL" hidden="1">#REF!</definedName>
    <definedName name="__123Graph_XGRAF" localSheetId="1" hidden="1">#REF!</definedName>
    <definedName name="__123Graph_XGRAF" localSheetId="3" hidden="1">#REF!</definedName>
    <definedName name="__123Graph_XGRAF" localSheetId="4" hidden="1">#REF!</definedName>
    <definedName name="__123Graph_XGRAF" localSheetId="5" hidden="1">#REF!</definedName>
    <definedName name="__123Graph_XGRAF" localSheetId="6" hidden="1">#REF!</definedName>
    <definedName name="__123Graph_XGRAF" localSheetId="7" hidden="1">#REF!</definedName>
    <definedName name="__123Graph_XGRAF" localSheetId="9" hidden="1">#REF!</definedName>
    <definedName name="__123Graph_XGRAF" hidden="1">#REF!</definedName>
    <definedName name="__123Graph_XGRAL" localSheetId="1" hidden="1">[8]Q!#REF!</definedName>
    <definedName name="__123Graph_XGRAL" localSheetId="3" hidden="1">[8]Q!#REF!</definedName>
    <definedName name="__123Graph_XGRAL" localSheetId="4" hidden="1">[8]Q!#REF!</definedName>
    <definedName name="__123Graph_XGRAL" localSheetId="5" hidden="1">[9]Q!#REF!</definedName>
    <definedName name="__123Graph_XGRAL" localSheetId="6" hidden="1">[8]Q!#REF!</definedName>
    <definedName name="__123Graph_XGRAL" localSheetId="7" hidden="1">[9]Q!#REF!</definedName>
    <definedName name="__123Graph_XGRAL" localSheetId="9" hidden="1">[9]Q!#REF!</definedName>
    <definedName name="__123Graph_XGRAL" hidden="1">[9]Q!#REF!</definedName>
    <definedName name="__123Graph_XGRAPH1" localSheetId="1" hidden="1">[10]PYRAMID!$B$184:$B$263</definedName>
    <definedName name="__123Graph_XGRAPH1" localSheetId="3" hidden="1">[10]PYRAMID!$B$184:$B$263</definedName>
    <definedName name="__123Graph_XGRAPH1" localSheetId="4" hidden="1">[10]PYRAMID!$B$184:$B$263</definedName>
    <definedName name="__123Graph_XGRAPH1" localSheetId="6" hidden="1">[10]PYRAMID!$B$184:$B$263</definedName>
    <definedName name="__123Graph_XGRAPH1" localSheetId="7" hidden="1">[11]PYRAMID!$B$184:$B$263</definedName>
    <definedName name="__123Graph_XGRAPH1" hidden="1">[11]PYRAMID!$B$184:$B$263</definedName>
    <definedName name="__123Graph_XGRAPH2" localSheetId="1" hidden="1">[10]PYRAMID!$C$184:$C$263</definedName>
    <definedName name="__123Graph_XGRAPH2" localSheetId="3" hidden="1">[10]PYRAMID!$C$184:$C$263</definedName>
    <definedName name="__123Graph_XGRAPH2" localSheetId="4" hidden="1">[10]PYRAMID!$C$184:$C$263</definedName>
    <definedName name="__123Graph_XGRAPH2" localSheetId="6" hidden="1">[10]PYRAMID!$C$184:$C$263</definedName>
    <definedName name="__123Graph_XGRAPH2" localSheetId="7" hidden="1">[11]PYRAMID!$C$184:$C$263</definedName>
    <definedName name="__123Graph_XGRAPH2" hidden="1">[11]PYRAMID!$C$184:$C$263</definedName>
    <definedName name="__123Graph_XGRAPH3" localSheetId="1" hidden="1">[10]PYRAMID!$D$184:$D$263</definedName>
    <definedName name="__123Graph_XGRAPH3" localSheetId="3" hidden="1">[10]PYRAMID!$D$184:$D$263</definedName>
    <definedName name="__123Graph_XGRAPH3" localSheetId="4" hidden="1">[10]PYRAMID!$D$184:$D$263</definedName>
    <definedName name="__123Graph_XGRAPH3" localSheetId="6" hidden="1">[10]PYRAMID!$D$184:$D$263</definedName>
    <definedName name="__123Graph_XGRAPH3" localSheetId="7" hidden="1">[11]PYRAMID!$D$184:$D$263</definedName>
    <definedName name="__123Graph_XGRAPH3" hidden="1">[11]PYRAMID!$D$184:$D$263</definedName>
    <definedName name="__123Graph_XHUEVOS" localSheetId="1" hidden="1">#REF!</definedName>
    <definedName name="__123Graph_XHUEVOS" localSheetId="3" hidden="1">#REF!</definedName>
    <definedName name="__123Graph_XHUEVOS" localSheetId="4" hidden="1">#REF!</definedName>
    <definedName name="__123Graph_XHUEVOS" localSheetId="5" hidden="1">#REF!</definedName>
    <definedName name="__123Graph_XHUEVOS" localSheetId="6" hidden="1">#REF!</definedName>
    <definedName name="__123Graph_XHUEVOS" localSheetId="7" hidden="1">#REF!</definedName>
    <definedName name="__123Graph_XHUEVOS" localSheetId="9" hidden="1">#REF!</definedName>
    <definedName name="__123Graph_XHUEVOS" hidden="1">#REF!</definedName>
    <definedName name="__123Graph_XINFLATION" localSheetId="5" hidden="1">[4]Monthly!$D$1:$AM$1</definedName>
    <definedName name="__123Graph_XINFLATION" localSheetId="7" hidden="1">[4]Monthly!$D$1:$AM$1</definedName>
    <definedName name="__123Graph_XINFLATION" hidden="1">[5]Monthly!$D$1:$AM$1</definedName>
    <definedName name="__123Graph_XINFLATMO" localSheetId="5" hidden="1">[4]Monthly!$D$1:$AM$1</definedName>
    <definedName name="__123Graph_XINFLATMO" localSheetId="7" hidden="1">[4]Monthly!$D$1:$AM$1</definedName>
    <definedName name="__123Graph_XINFLATMO" hidden="1">[5]Monthly!$D$1:$AM$1</definedName>
    <definedName name="__123Graph_XINFLATYR" localSheetId="5" hidden="1">[4]Monthly!$P$1:$AM$1</definedName>
    <definedName name="__123Graph_XINFLATYR" localSheetId="7" hidden="1">[4]Monthly!$P$1:$AM$1</definedName>
    <definedName name="__123Graph_XINFLATYR" hidden="1">[5]Monthly!$P$1:$AM$1</definedName>
    <definedName name="__123Graph_XINTRATES" localSheetId="5" hidden="1">[4]Monthly!$D$1:$AY$1</definedName>
    <definedName name="__123Graph_XINTRATES" localSheetId="7" hidden="1">[4]Monthly!$D$1:$AY$1</definedName>
    <definedName name="__123Graph_XINTRATES" hidden="1">[5]Monthly!$D$1:$AY$1</definedName>
    <definedName name="__123Graph_XIP" localSheetId="5" hidden="1">[4]Monthly!$D$1:$BL$1</definedName>
    <definedName name="__123Graph_XIP" localSheetId="7" hidden="1">[4]Monthly!$D$1:$BL$1</definedName>
    <definedName name="__123Graph_XIP" hidden="1">[5]Monthly!$D$1:$BL$1</definedName>
    <definedName name="__123Graph_XISALES" localSheetId="5" hidden="1">[4]Monthly!$D$1:$AS$1</definedName>
    <definedName name="__123Graph_XISALES" localSheetId="7" hidden="1">[4]Monthly!$D$1:$AS$1</definedName>
    <definedName name="__123Graph_XISALES" hidden="1">[5]Monthly!$D$1:$AS$1</definedName>
    <definedName name="__123Graph_XISALESAVG" localSheetId="5" hidden="1">[4]Monthly!$D$1:$AS$1</definedName>
    <definedName name="__123Graph_XISALESAVG" localSheetId="7" hidden="1">[4]Monthly!$D$1:$AS$1</definedName>
    <definedName name="__123Graph_XISALESAVG" hidden="1">[5]Monthly!$D$1:$AS$1</definedName>
    <definedName name="__123Graph_XLECHE" localSheetId="1" hidden="1">#REF!</definedName>
    <definedName name="__123Graph_XLECHE" localSheetId="3" hidden="1">#REF!</definedName>
    <definedName name="__123Graph_XLECHE" localSheetId="4" hidden="1">#REF!</definedName>
    <definedName name="__123Graph_XLECHE" localSheetId="5" hidden="1">#REF!</definedName>
    <definedName name="__123Graph_XLECHE" localSheetId="6" hidden="1">#REF!</definedName>
    <definedName name="__123Graph_XLECHE" localSheetId="7" hidden="1">#REF!</definedName>
    <definedName name="__123Graph_XLECHE" localSheetId="9" hidden="1">#REF!</definedName>
    <definedName name="__123Graph_XLECHE" hidden="1">#REF!</definedName>
    <definedName name="__123Graph_XLLAMAS" localSheetId="1" hidden="1">#REF!</definedName>
    <definedName name="__123Graph_XLLAMAS" localSheetId="3" hidden="1">#REF!</definedName>
    <definedName name="__123Graph_XLLAMAS" localSheetId="4" hidden="1">#REF!</definedName>
    <definedName name="__123Graph_XLLAMAS" localSheetId="5" hidden="1">#REF!</definedName>
    <definedName name="__123Graph_XLLAMAS" localSheetId="6" hidden="1">#REF!</definedName>
    <definedName name="__123Graph_XLLAMAS" localSheetId="7" hidden="1">#REF!</definedName>
    <definedName name="__123Graph_XLLAMAS" localSheetId="9" hidden="1">#REF!</definedName>
    <definedName name="__123Graph_XLLAMAS" hidden="1">#REF!</definedName>
    <definedName name="__123Graph_XM2" localSheetId="5" hidden="1">[4]Monthly!$D$1:$AM$1</definedName>
    <definedName name="__123Graph_XM2" localSheetId="7" hidden="1">[4]Monthly!$D$1:$AM$1</definedName>
    <definedName name="__123Graph_XM2" hidden="1">[5]Monthly!$D$1:$AM$1</definedName>
    <definedName name="__123Graph_XMIMPMAC" localSheetId="4" hidden="1">#REF!</definedName>
    <definedName name="__123Graph_XMIMPMAC" localSheetId="7" hidden="1">#REF!</definedName>
    <definedName name="__123Graph_XMIMPMAC" hidden="1">#REF!</definedName>
    <definedName name="__123Graph_XMSWKLY" localSheetId="4" hidden="1">#REF!</definedName>
    <definedName name="__123Graph_XMSWKLY" localSheetId="7" hidden="1">#REF!</definedName>
    <definedName name="__123Graph_XMSWKLY" hidden="1">#REF!</definedName>
    <definedName name="__123Graph_XOVINO" localSheetId="1" hidden="1">#REF!</definedName>
    <definedName name="__123Graph_XOVINO" localSheetId="3" hidden="1">#REF!</definedName>
    <definedName name="__123Graph_XOVINO" localSheetId="4" hidden="1">#REF!</definedName>
    <definedName name="__123Graph_XOVINO" localSheetId="5" hidden="1">#REF!</definedName>
    <definedName name="__123Graph_XOVINO" localSheetId="6" hidden="1">#REF!</definedName>
    <definedName name="__123Graph_XOVINO" localSheetId="7" hidden="1">#REF!</definedName>
    <definedName name="__123Graph_XOVINO" localSheetId="9" hidden="1">#REF!</definedName>
    <definedName name="__123Graph_XOVINO" hidden="1">#REF!</definedName>
    <definedName name="__123Graph_XPARRILLEROS" localSheetId="1" hidden="1">#REF!</definedName>
    <definedName name="__123Graph_XPARRILLEROS" localSheetId="3" hidden="1">#REF!</definedName>
    <definedName name="__123Graph_XPARRILLEROS" localSheetId="4" hidden="1">#REF!</definedName>
    <definedName name="__123Graph_XPARRILLEROS" localSheetId="5" hidden="1">#REF!</definedName>
    <definedName name="__123Graph_XPARRILLEROS" localSheetId="6" hidden="1">#REF!</definedName>
    <definedName name="__123Graph_XPARRILLEROS" localSheetId="7" hidden="1">#REF!</definedName>
    <definedName name="__123Graph_XPARRILLEROS" localSheetId="9" hidden="1">#REF!</definedName>
    <definedName name="__123Graph_XPARRILLEROS" hidden="1">#REF!</definedName>
    <definedName name="__123Graph_XPORCINO" localSheetId="1" hidden="1">#REF!</definedName>
    <definedName name="__123Graph_XPORCINO" localSheetId="3" hidden="1">#REF!</definedName>
    <definedName name="__123Graph_XPORCINO" localSheetId="4" hidden="1">#REF!</definedName>
    <definedName name="__123Graph_XPORCINO" localSheetId="5" hidden="1">#REF!</definedName>
    <definedName name="__123Graph_XPORCINO" localSheetId="6" hidden="1">#REF!</definedName>
    <definedName name="__123Graph_XPORCINO" localSheetId="7" hidden="1">#REF!</definedName>
    <definedName name="__123Graph_XPORCINO" localSheetId="9" hidden="1">#REF!</definedName>
    <definedName name="__123Graph_XPORCINO" hidden="1">#REF!</definedName>
    <definedName name="__123Graph_XPOSTURA" localSheetId="1" hidden="1">#REF!</definedName>
    <definedName name="__123Graph_XPOSTURA" localSheetId="3" hidden="1">#REF!</definedName>
    <definedName name="__123Graph_XPOSTURA" localSheetId="4" hidden="1">#REF!</definedName>
    <definedName name="__123Graph_XPOSTURA" localSheetId="5" hidden="1">#REF!</definedName>
    <definedName name="__123Graph_XPOSTURA" localSheetId="6" hidden="1">#REF!</definedName>
    <definedName name="__123Graph_XPOSTURA" localSheetId="7" hidden="1">#REF!</definedName>
    <definedName name="__123Graph_XPOSTURA" localSheetId="9" hidden="1">#REF!</definedName>
    <definedName name="__123Graph_XPOSTURA" hidden="1">#REF!</definedName>
    <definedName name="__123Graph_XPRODUCTO" localSheetId="1" hidden="1">#REF!</definedName>
    <definedName name="__123Graph_XPRODUCTO" localSheetId="3" hidden="1">#REF!</definedName>
    <definedName name="__123Graph_XPRODUCTO" localSheetId="4" hidden="1">#REF!</definedName>
    <definedName name="__123Graph_XPRODUCTO" localSheetId="5" hidden="1">#REF!</definedName>
    <definedName name="__123Graph_XPRODUCTO" localSheetId="6" hidden="1">#REF!</definedName>
    <definedName name="__123Graph_XPRODUCTO" localSheetId="7" hidden="1">#REF!</definedName>
    <definedName name="__123Graph_XPRODUCTO" localSheetId="9" hidden="1">#REF!</definedName>
    <definedName name="__123Graph_XPRODUCTO" hidden="1">#REF!</definedName>
    <definedName name="__123Graph_XRESERVES" localSheetId="5" hidden="1">[4]Monthly!$AB$1:$BF$1</definedName>
    <definedName name="__123Graph_XRESERVES" localSheetId="7" hidden="1">[4]Monthly!$AB$1:$BF$1</definedName>
    <definedName name="__123Graph_XRESERVES" hidden="1">[5]Monthly!$AB$1:$BF$1</definedName>
    <definedName name="__123Graph_XRUBRATE" hidden="1">'[6]ex rate'!$K$15:$AN$15</definedName>
    <definedName name="__123Graph_XSOYA" localSheetId="1" hidden="1">#REF!</definedName>
    <definedName name="__123Graph_XSOYA" localSheetId="3" hidden="1">#REF!</definedName>
    <definedName name="__123Graph_XSOYA" localSheetId="4" hidden="1">#REF!</definedName>
    <definedName name="__123Graph_XSOYA" localSheetId="5" hidden="1">#REF!</definedName>
    <definedName name="__123Graph_XSOYA" localSheetId="6" hidden="1">#REF!</definedName>
    <definedName name="__123Graph_XSOYA" localSheetId="7" hidden="1">#REF!</definedName>
    <definedName name="__123Graph_XSOYA" localSheetId="9" hidden="1">#REF!</definedName>
    <definedName name="__123Graph_XSOYA" hidden="1">#REF!</definedName>
    <definedName name="__123Graph_XTASA97" localSheetId="1" hidden="1">[8]Q!#REF!</definedName>
    <definedName name="__123Graph_XTASA97" localSheetId="3" hidden="1">[8]Q!#REF!</definedName>
    <definedName name="__123Graph_XTASA97" localSheetId="4" hidden="1">[8]Q!#REF!</definedName>
    <definedName name="__123Graph_XTASA97" localSheetId="5" hidden="1">[9]Q!#REF!</definedName>
    <definedName name="__123Graph_XTASA97" localSheetId="6" hidden="1">[8]Q!#REF!</definedName>
    <definedName name="__123Graph_XTASA97" localSheetId="7" hidden="1">[9]Q!#REF!</definedName>
    <definedName name="__123Graph_XTASA97" localSheetId="9" hidden="1">[9]Q!#REF!</definedName>
    <definedName name="__123Graph_XTASA97" hidden="1">[9]Q!#REF!</definedName>
    <definedName name="__123Graph_XTASAS" localSheetId="1" hidden="1">[8]Q!#REF!</definedName>
    <definedName name="__123Graph_XTASAS" localSheetId="3" hidden="1">[8]Q!#REF!</definedName>
    <definedName name="__123Graph_XTASAS" localSheetId="4" hidden="1">[8]Q!#REF!</definedName>
    <definedName name="__123Graph_XTASAS" localSheetId="5" hidden="1">[9]Q!#REF!</definedName>
    <definedName name="__123Graph_XTASAS" localSheetId="6" hidden="1">[8]Q!#REF!</definedName>
    <definedName name="__123Graph_XTASAS" localSheetId="7" hidden="1">[9]Q!#REF!</definedName>
    <definedName name="__123Graph_XTASAS" localSheetId="9" hidden="1">[9]Q!#REF!</definedName>
    <definedName name="__123Graph_XTASAS" hidden="1">[9]Q!#REF!</definedName>
    <definedName name="__123Graph_XTRADCUSTSA" localSheetId="5" hidden="1">[4]Monthly!$P$1:$BO$1</definedName>
    <definedName name="__123Graph_XTRADCUSTSA" localSheetId="7" hidden="1">[4]Monthly!$P$1:$BO$1</definedName>
    <definedName name="__123Graph_XTRADCUSTSA" hidden="1">[5]Monthly!$P$1:$BO$1</definedName>
    <definedName name="__123Graph_XTRADE" localSheetId="5" hidden="1">[4]Monthly!$P$1:$BO$1</definedName>
    <definedName name="__123Graph_XTRADE" localSheetId="7" hidden="1">[4]Monthly!$P$1:$BO$1</definedName>
    <definedName name="__123Graph_XTRADE" hidden="1">[5]Monthly!$P$1:$BO$1</definedName>
    <definedName name="__123Graph_XTRADECUST" localSheetId="5" hidden="1">[4]Monthly!$P$1:$BO$1</definedName>
    <definedName name="__123Graph_XTRADECUST" localSheetId="7" hidden="1">[4]Monthly!$P$1:$BO$1</definedName>
    <definedName name="__123Graph_XTRADECUST" hidden="1">[5]Monthly!$P$1:$BO$1</definedName>
    <definedName name="__123Graph_XTRADEDMVOL" localSheetId="5" hidden="1">[4]Monthly!$P$1:$BO$1</definedName>
    <definedName name="__123Graph_XTRADEDMVOL" localSheetId="7" hidden="1">[4]Monthly!$P$1:$BO$1</definedName>
    <definedName name="__123Graph_XTRADEDMVOL" hidden="1">[5]Monthly!$P$1:$BO$1</definedName>
    <definedName name="__123Graph_XTRADEQ" localSheetId="5" hidden="1">[4]Monthly!$BZ$1:$DV$1</definedName>
    <definedName name="__123Graph_XTRADEQ" localSheetId="7" hidden="1">[4]Monthly!$BZ$1:$DV$1</definedName>
    <definedName name="__123Graph_XTRADEQ" hidden="1">[5]Monthly!$BZ$1:$DV$1</definedName>
    <definedName name="__123Graph_XTRADEQCUST" localSheetId="1" hidden="1">[5]Monthly!#REF!</definedName>
    <definedName name="__123Graph_XTRADEQCUST" localSheetId="3" hidden="1">[5]Monthly!#REF!</definedName>
    <definedName name="__123Graph_XTRADEQCUST" localSheetId="4" hidden="1">[5]Monthly!#REF!</definedName>
    <definedName name="__123Graph_XTRADEQCUST" localSheetId="5" hidden="1">[4]Monthly!#REF!</definedName>
    <definedName name="__123Graph_XTRADEQCUST" localSheetId="6" hidden="1">[5]Monthly!#REF!</definedName>
    <definedName name="__123Graph_XTRADEQCUST" localSheetId="7" hidden="1">[4]Monthly!#REF!</definedName>
    <definedName name="__123Graph_XTRADEQCUST" localSheetId="9" hidden="1">[5]Monthly!#REF!</definedName>
    <definedName name="__123Graph_XTRADEQCUST" hidden="1">[5]Monthly!#REF!</definedName>
    <definedName name="__123Graph_XTRADEVOL" localSheetId="5" hidden="1">[4]Monthly!$AB$1:$BK$1</definedName>
    <definedName name="__123Graph_XTRADEVOL" localSheetId="7" hidden="1">[4]Monthly!$AB$1:$BK$1</definedName>
    <definedName name="__123Graph_XTRADEVOL" hidden="1">[5]Monthly!$AB$1:$BK$1</definedName>
    <definedName name="__123Graph_XUSRATE" hidden="1">'[6]ex rate'!$K$15:$AN$15</definedName>
    <definedName name="__1Graph" localSheetId="4" hidden="1">'[21]Eje 2004'!#REF!</definedName>
    <definedName name="__1Graph" localSheetId="7" hidden="1">'[21]Eje 2004'!#REF!</definedName>
    <definedName name="__1Graph" hidden="1">'[21]Eje 2004'!#REF!</definedName>
    <definedName name="__2__123Graph_AGRßFICO_1B" localSheetId="1" hidden="1">#REF!</definedName>
    <definedName name="__2__123Graph_AGRßFICO_1B" localSheetId="3" hidden="1">#REF!</definedName>
    <definedName name="__2__123Graph_AGRßFICO_1B" localSheetId="4" hidden="1">#REF!</definedName>
    <definedName name="__2__123Graph_AGRßFICO_1B" localSheetId="5" hidden="1">#REF!</definedName>
    <definedName name="__2__123Graph_AGRßFICO_1B" localSheetId="6" hidden="1">#REF!</definedName>
    <definedName name="__2__123Graph_AGRßFICO_1B" localSheetId="7" hidden="1">#REF!</definedName>
    <definedName name="__2__123Graph_AGRßFICO_1B" localSheetId="9" hidden="1">#REF!</definedName>
    <definedName name="__2__123Graph_AGRßFICO_1B" hidden="1">#REF!</definedName>
    <definedName name="__2__123Graph_XGRßFICO_1B" localSheetId="1" hidden="1">#REF!</definedName>
    <definedName name="__2__123Graph_XGRßFICO_1B" localSheetId="3" hidden="1">#REF!</definedName>
    <definedName name="__2__123Graph_XGRßFICO_1B" localSheetId="4" hidden="1">#REF!</definedName>
    <definedName name="__2__123Graph_XGRßFICO_1B" localSheetId="5" hidden="1">#REF!</definedName>
    <definedName name="__2__123Graph_XGRßFICO_1B" localSheetId="6" hidden="1">#REF!</definedName>
    <definedName name="__2__123Graph_XGRßFICO_1B" localSheetId="7" hidden="1">#REF!</definedName>
    <definedName name="__2__123Graph_XGRßFICO_1B" localSheetId="9" hidden="1">#REF!</definedName>
    <definedName name="__2__123Graph_XGRßFICO_1B" hidden="1">#REF!</definedName>
    <definedName name="__4__123Graph_XGRßFICO_1B" localSheetId="1" hidden="1">#REF!</definedName>
    <definedName name="__4__123Graph_XGRßFICO_1B" localSheetId="3" hidden="1">#REF!</definedName>
    <definedName name="__4__123Graph_XGRßFICO_1B" localSheetId="4" hidden="1">#REF!</definedName>
    <definedName name="__4__123Graph_XGRßFICO_1B" localSheetId="5" hidden="1">#REF!</definedName>
    <definedName name="__4__123Graph_XGRßFICO_1B" localSheetId="6" hidden="1">#REF!</definedName>
    <definedName name="__4__123Graph_XGRßFICO_1B" localSheetId="7" hidden="1">#REF!</definedName>
    <definedName name="__4__123Graph_XGRßFICO_1B" localSheetId="9" hidden="1">#REF!</definedName>
    <definedName name="__4__123Graph_XGRßFICO_1B" hidden="1">#REF!</definedName>
    <definedName name="__cd1" localSheetId="3" hidden="1">{"'cua 42'!$A$1:$O$40"}</definedName>
    <definedName name="__cd1" localSheetId="4" hidden="1">{"'cua 42'!$A$1:$O$40"}</definedName>
    <definedName name="__cd1" localSheetId="6" hidden="1">{"'cua 42'!$A$1:$O$40"}</definedName>
    <definedName name="__cd1" localSheetId="7" hidden="1">{"'cua 42'!$A$1:$O$40"}</definedName>
    <definedName name="__cd1" localSheetId="8" hidden="1">{"'cua 42'!$A$1:$O$40"}</definedName>
    <definedName name="__cd1" hidden="1">{"'cua 42'!$A$1:$O$40"}</definedName>
    <definedName name="__f" localSheetId="3" hidden="1">{"'Consu_Mundial'!$B$2:$H$33"}</definedName>
    <definedName name="__f" localSheetId="4" hidden="1">{"'Consu_Mundial'!$B$2:$H$33"}</definedName>
    <definedName name="__f" localSheetId="6" hidden="1">{"'Consu_Mundial'!$B$2:$H$33"}</definedName>
    <definedName name="__f" localSheetId="7" hidden="1">{"'Consu_Mundial'!$B$2:$H$33"}</definedName>
    <definedName name="__f" localSheetId="8" hidden="1">{"'Consu_Mundial'!$B$2:$H$33"}</definedName>
    <definedName name="__f" hidden="1">{"'Consu_Mundial'!$B$2:$H$33"}</definedName>
    <definedName name="__FDS_HYPERLINK_TOGGLE_STATE__" hidden="1">"ON"</definedName>
    <definedName name="__G78" localSheetId="3" hidden="1">{"'Consu_Mundial'!$B$2:$H$33"}</definedName>
    <definedName name="__G78" localSheetId="4" hidden="1">{"'Consu_Mundial'!$B$2:$H$33"}</definedName>
    <definedName name="__G78" localSheetId="6" hidden="1">{"'Consu_Mundial'!$B$2:$H$33"}</definedName>
    <definedName name="__G78" localSheetId="7" hidden="1">{"'Consu_Mundial'!$B$2:$H$33"}</definedName>
    <definedName name="__G78" localSheetId="8" hidden="1">{"'Consu_Mundial'!$B$2:$H$33"}</definedName>
    <definedName name="__G78" hidden="1">{"'Consu_Mundial'!$B$2:$H$33"}</definedName>
    <definedName name="_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localSheetId="3" hidden="1">{"'Consu_Mundial'!$B$2:$H$33"}</definedName>
    <definedName name="__r" localSheetId="4" hidden="1">{"'Consu_Mundial'!$B$2:$H$33"}</definedName>
    <definedName name="__r" localSheetId="6" hidden="1">{"'Consu_Mundial'!$B$2:$H$33"}</definedName>
    <definedName name="__r" localSheetId="7" hidden="1">{"'Consu_Mundial'!$B$2:$H$33"}</definedName>
    <definedName name="__r" localSheetId="8" hidden="1">{"'Consu_Mundial'!$B$2:$H$33"}</definedName>
    <definedName name="__r" hidden="1">{"'Consu_Mundial'!$B$2:$H$33"}</definedName>
    <definedName name="__xlfn.RTD" hidden="1">#NAME?</definedName>
    <definedName name="_1______123Graph_XGRßFICO_1B" localSheetId="1" hidden="1">#REF!</definedName>
    <definedName name="_1______123Graph_XGRßFICO_1B" localSheetId="3" hidden="1">#REF!</definedName>
    <definedName name="_1______123Graph_XGRßFICO_1B" localSheetId="4" hidden="1">#REF!</definedName>
    <definedName name="_1______123Graph_XGRßFICO_1B" localSheetId="5" hidden="1">#REF!</definedName>
    <definedName name="_1______123Graph_XGRßFICO_1B" localSheetId="6" hidden="1">#REF!</definedName>
    <definedName name="_1______123Graph_XGRßFICO_1B" localSheetId="7" hidden="1">#REF!</definedName>
    <definedName name="_1______123Graph_XGRßFICO_1B" localSheetId="9" hidden="1">#REF!</definedName>
    <definedName name="_1______123Graph_XGRßFICO_1B" hidden="1">#REF!</definedName>
    <definedName name="_1____123Graph_AGRßFICO_1B" localSheetId="1" hidden="1">#REF!</definedName>
    <definedName name="_1____123Graph_AGRßFICO_1B" localSheetId="3" hidden="1">#REF!</definedName>
    <definedName name="_1____123Graph_AGRßFICO_1B" localSheetId="4" hidden="1">#REF!</definedName>
    <definedName name="_1____123Graph_AGRßFICO_1B" localSheetId="5" hidden="1">#REF!</definedName>
    <definedName name="_1____123Graph_AGRßFICO_1B" localSheetId="6" hidden="1">#REF!</definedName>
    <definedName name="_1____123Graph_AGRßFICO_1B" localSheetId="7" hidden="1">#REF!</definedName>
    <definedName name="_1____123Graph_AGRßFICO_1B" localSheetId="9" hidden="1">#REF!</definedName>
    <definedName name="_1____123Graph_AGRßFICO_1B" hidden="1">#REF!</definedName>
    <definedName name="_1__123Graph_AALPACA" localSheetId="1" hidden="1">#REF!</definedName>
    <definedName name="_1__123Graph_AALPACA" localSheetId="3" hidden="1">#REF!</definedName>
    <definedName name="_1__123Graph_AALPACA" localSheetId="4" hidden="1">#REF!</definedName>
    <definedName name="_1__123Graph_AALPACA" localSheetId="5" hidden="1">#REF!</definedName>
    <definedName name="_1__123Graph_AALPACA" localSheetId="6" hidden="1">#REF!</definedName>
    <definedName name="_1__123Graph_AALPACA" localSheetId="7" hidden="1">#REF!</definedName>
    <definedName name="_1__123Graph_AALPACA" localSheetId="9" hidden="1">#REF!</definedName>
    <definedName name="_1__123Graph_AALPACA" hidden="1">#REF!</definedName>
    <definedName name="_1__123Graph_ACHART_2" localSheetId="1" hidden="1">#REF!</definedName>
    <definedName name="_1__123Graph_ACHART_2" localSheetId="3" hidden="1">#REF!</definedName>
    <definedName name="_1__123Graph_ACHART_2" localSheetId="4" hidden="1">#REF!</definedName>
    <definedName name="_1__123Graph_ACHART_2" localSheetId="5" hidden="1">#REF!</definedName>
    <definedName name="_1__123Graph_ACHART_2" localSheetId="6" hidden="1">#REF!</definedName>
    <definedName name="_1__123Graph_ACHART_2" localSheetId="7" hidden="1">#REF!</definedName>
    <definedName name="_1__123Graph_ACHART_2" localSheetId="9" hidden="1">#REF!</definedName>
    <definedName name="_1__123Graph_ACHART_2" hidden="1">#REF!</definedName>
    <definedName name="_1__123Graph_AGRßFICO_1B" localSheetId="1" hidden="1">#REF!</definedName>
    <definedName name="_1__123Graph_AGRßFICO_1B" localSheetId="3" hidden="1">#REF!</definedName>
    <definedName name="_1__123Graph_AGRßFICO_1B" localSheetId="4" hidden="1">#REF!</definedName>
    <definedName name="_1__123Graph_AGRßFICO_1B" localSheetId="5" hidden="1">#REF!</definedName>
    <definedName name="_1__123Graph_AGRßFICO_1B" localSheetId="6" hidden="1">#REF!</definedName>
    <definedName name="_1__123Graph_AGRßFICO_1B" localSheetId="7" hidden="1">#REF!</definedName>
    <definedName name="_1__123Graph_AGRßFICO_1B" localSheetId="9" hidden="1">#REF!</definedName>
    <definedName name="_1__123Graph_AGRßFICO_1B" hidden="1">#REF!</definedName>
    <definedName name="_1_0ju" localSheetId="4" hidden="1">#REF!</definedName>
    <definedName name="_1_0ju" localSheetId="7" hidden="1">#REF!</definedName>
    <definedName name="_1_0ju" hidden="1">#REF!</definedName>
    <definedName name="_10__123Graph_APOSTURA" localSheetId="1" hidden="1">#REF!</definedName>
    <definedName name="_10__123Graph_APOSTURA" localSheetId="3" hidden="1">#REF!</definedName>
    <definedName name="_10__123Graph_APOSTURA" localSheetId="4" hidden="1">#REF!</definedName>
    <definedName name="_10__123Graph_APOSTURA" localSheetId="5" hidden="1">#REF!</definedName>
    <definedName name="_10__123Graph_APOSTURA" localSheetId="6" hidden="1">#REF!</definedName>
    <definedName name="_10__123Graph_APOSTURA" localSheetId="7" hidden="1">#REF!</definedName>
    <definedName name="_10__123Graph_APOSTURA" localSheetId="9" hidden="1">#REF!</definedName>
    <definedName name="_10__123Graph_APOSTURA" hidden="1">#REF!</definedName>
    <definedName name="_10__123Graph_BIBA_IBRD" localSheetId="4" hidden="1">[14]WB!#REF!</definedName>
    <definedName name="_10__123Graph_BIBA_IBRD" localSheetId="7" hidden="1">[14]WB!#REF!</definedName>
    <definedName name="_10__123Graph_BIBA_IBRD" hidden="1">[14]WB!#REF!</definedName>
    <definedName name="_10__123Graph_ECHART_4" localSheetId="1" hidden="1">#REF!</definedName>
    <definedName name="_10__123Graph_ECHART_4" localSheetId="3" hidden="1">#REF!</definedName>
    <definedName name="_10__123Graph_ECHART_4" localSheetId="4" hidden="1">#REF!</definedName>
    <definedName name="_10__123Graph_ECHART_4" localSheetId="5" hidden="1">#REF!</definedName>
    <definedName name="_10__123Graph_ECHART_4" localSheetId="6" hidden="1">#REF!</definedName>
    <definedName name="_10__123Graph_ECHART_4" localSheetId="7" hidden="1">#REF!</definedName>
    <definedName name="_10__123Graph_ECHART_4" localSheetId="9" hidden="1">#REF!</definedName>
    <definedName name="_10__123Graph_ECHART_4" hidden="1">#REF!</definedName>
    <definedName name="_10__123Graph_FCHART_4" localSheetId="1" hidden="1">#REF!</definedName>
    <definedName name="_10__123Graph_FCHART_4" localSheetId="3" hidden="1">#REF!</definedName>
    <definedName name="_10__123Graph_FCHART_4" localSheetId="4" hidden="1">#REF!</definedName>
    <definedName name="_10__123Graph_FCHART_4" localSheetId="5" hidden="1">#REF!</definedName>
    <definedName name="_10__123Graph_FCHART_4" localSheetId="6" hidden="1">#REF!</definedName>
    <definedName name="_10__123Graph_FCHART_4" localSheetId="7" hidden="1">#REF!</definedName>
    <definedName name="_10__123Graph_FCHART_4" localSheetId="9" hidden="1">#REF!</definedName>
    <definedName name="_10__123Graph_FCHART_4" hidden="1">#REF!</definedName>
    <definedName name="_11__123Graph_BALPACA" localSheetId="1" hidden="1">#REF!</definedName>
    <definedName name="_11__123Graph_BALPACA" localSheetId="3" hidden="1">#REF!</definedName>
    <definedName name="_11__123Graph_BALPACA" localSheetId="4" hidden="1">#REF!</definedName>
    <definedName name="_11__123Graph_BALPACA" localSheetId="5" hidden="1">#REF!</definedName>
    <definedName name="_11__123Graph_BALPACA" localSheetId="6" hidden="1">#REF!</definedName>
    <definedName name="_11__123Graph_BALPACA" localSheetId="7" hidden="1">#REF!</definedName>
    <definedName name="_11__123Graph_BALPACA" localSheetId="9" hidden="1">#REF!</definedName>
    <definedName name="_11__123Graph_BALPACA" hidden="1">#REF!</definedName>
    <definedName name="_11__123Graph_BNDA_OIN" localSheetId="4" hidden="1">#REF!</definedName>
    <definedName name="_11__123Graph_BNDA_OIN" localSheetId="7" hidden="1">#REF!</definedName>
    <definedName name="_11__123Graph_BNDA_OIN" hidden="1">#REF!</definedName>
    <definedName name="_11__123Graph_FCHART_4" localSheetId="1" hidden="1">#REF!</definedName>
    <definedName name="_11__123Graph_FCHART_4" localSheetId="3" hidden="1">#REF!</definedName>
    <definedName name="_11__123Graph_FCHART_4" localSheetId="4" hidden="1">#REF!</definedName>
    <definedName name="_11__123Graph_FCHART_4" localSheetId="5" hidden="1">#REF!</definedName>
    <definedName name="_11__123Graph_FCHART_4" localSheetId="6" hidden="1">#REF!</definedName>
    <definedName name="_11__123Graph_FCHART_4" localSheetId="7" hidden="1">#REF!</definedName>
    <definedName name="_11__123Graph_FCHART_4" localSheetId="9" hidden="1">#REF!</definedName>
    <definedName name="_11__123Graph_FCHART_4" hidden="1">#REF!</definedName>
    <definedName name="_11__123Graph_XCHART_3" localSheetId="1" hidden="1">#REF!</definedName>
    <definedName name="_11__123Graph_XCHART_3" localSheetId="3" hidden="1">#REF!</definedName>
    <definedName name="_11__123Graph_XCHART_3" localSheetId="4" hidden="1">#REF!</definedName>
    <definedName name="_11__123Graph_XCHART_3" localSheetId="5" hidden="1">#REF!</definedName>
    <definedName name="_11__123Graph_XCHART_3" localSheetId="6" hidden="1">#REF!</definedName>
    <definedName name="_11__123Graph_XCHART_3" localSheetId="7" hidden="1">#REF!</definedName>
    <definedName name="_11__123Graph_XCHART_3" localSheetId="9" hidden="1">#REF!</definedName>
    <definedName name="_11__123Graph_XCHART_3" hidden="1">#REF!</definedName>
    <definedName name="_11__123Graph_XGRßFICO_1B" localSheetId="1" hidden="1">#REF!</definedName>
    <definedName name="_11__123Graph_XGRßFICO_1B" localSheetId="3" hidden="1">#REF!</definedName>
    <definedName name="_11__123Graph_XGRßFICO_1B" localSheetId="4" hidden="1">#REF!</definedName>
    <definedName name="_11__123Graph_XGRßFICO_1B" localSheetId="5" hidden="1">#REF!</definedName>
    <definedName name="_11__123Graph_XGRßFICO_1B" localSheetId="6" hidden="1">#REF!</definedName>
    <definedName name="_11__123Graph_XGRßFICO_1B" localSheetId="7" hidden="1">#REF!</definedName>
    <definedName name="_11__123Graph_XGRßFICO_1B" localSheetId="9" hidden="1">#REF!</definedName>
    <definedName name="_11__123Graph_XGRßFICO_1B" hidden="1">#REF!</definedName>
    <definedName name="_12__123Graph_AGRßFICO_1B" localSheetId="1" hidden="1">#REF!</definedName>
    <definedName name="_12__123Graph_AGRßFICO_1B" localSheetId="3" hidden="1">#REF!</definedName>
    <definedName name="_12__123Graph_AGRßFICO_1B" localSheetId="4" hidden="1">#REF!</definedName>
    <definedName name="_12__123Graph_AGRßFICO_1B" localSheetId="5" hidden="1">#REF!</definedName>
    <definedName name="_12__123Graph_AGRßFICO_1B" localSheetId="6" hidden="1">#REF!</definedName>
    <definedName name="_12__123Graph_AGRßFICO_1B" localSheetId="7" hidden="1">#REF!</definedName>
    <definedName name="_12__123Graph_AGRßFICO_1B" localSheetId="9" hidden="1">#REF!</definedName>
    <definedName name="_12__123Graph_AGRßFICO_1B" hidden="1">#REF!</definedName>
    <definedName name="_12__123Graph_BBOVINO" localSheetId="1" hidden="1">#REF!</definedName>
    <definedName name="_12__123Graph_BBOVINO" localSheetId="3" hidden="1">#REF!</definedName>
    <definedName name="_12__123Graph_BBOVINO" localSheetId="4" hidden="1">#REF!</definedName>
    <definedName name="_12__123Graph_BBOVINO" localSheetId="5" hidden="1">#REF!</definedName>
    <definedName name="_12__123Graph_BBOVINO" localSheetId="6" hidden="1">#REF!</definedName>
    <definedName name="_12__123Graph_BBOVINO" localSheetId="7" hidden="1">#REF!</definedName>
    <definedName name="_12__123Graph_BBOVINO" localSheetId="9" hidden="1">#REF!</definedName>
    <definedName name="_12__123Graph_BBOVINO" hidden="1">#REF!</definedName>
    <definedName name="_12__123Graph_BR_BMONEY" localSheetId="4" hidden="1">#REF!</definedName>
    <definedName name="_12__123Graph_BR_BMONEY" localSheetId="7" hidden="1">#REF!</definedName>
    <definedName name="_12__123Graph_BR_BMONEY" hidden="1">#REF!</definedName>
    <definedName name="_12__123Graph_XCHART_3" localSheetId="1" hidden="1">#REF!</definedName>
    <definedName name="_12__123Graph_XCHART_3" localSheetId="3" hidden="1">#REF!</definedName>
    <definedName name="_12__123Graph_XCHART_3" localSheetId="4" hidden="1">#REF!</definedName>
    <definedName name="_12__123Graph_XCHART_3" localSheetId="5" hidden="1">#REF!</definedName>
    <definedName name="_12__123Graph_XCHART_3" localSheetId="6" hidden="1">#REF!</definedName>
    <definedName name="_12__123Graph_XCHART_3" localSheetId="7" hidden="1">#REF!</definedName>
    <definedName name="_12__123Graph_XCHART_3" localSheetId="9" hidden="1">#REF!</definedName>
    <definedName name="_12__123Graph_XCHART_3" hidden="1">#REF!</definedName>
    <definedName name="_12__123Graph_XCHART_4" localSheetId="1" hidden="1">#REF!</definedName>
    <definedName name="_12__123Graph_XCHART_4" localSheetId="3" hidden="1">#REF!</definedName>
    <definedName name="_12__123Graph_XCHART_4" localSheetId="4" hidden="1">#REF!</definedName>
    <definedName name="_12__123Graph_XCHART_4" localSheetId="5" hidden="1">#REF!</definedName>
    <definedName name="_12__123Graph_XCHART_4" localSheetId="6" hidden="1">#REF!</definedName>
    <definedName name="_12__123Graph_XCHART_4" localSheetId="7" hidden="1">#REF!</definedName>
    <definedName name="_12__123Graph_XCHART_4" localSheetId="9" hidden="1">#REF!</definedName>
    <definedName name="_12__123Graph_XCHART_4" hidden="1">#REF!</definedName>
    <definedName name="_12__123Graph_XGRßFICO_1B" localSheetId="1" hidden="1">#REF!</definedName>
    <definedName name="_12__123Graph_XGRßFICO_1B" localSheetId="3" hidden="1">#REF!</definedName>
    <definedName name="_12__123Graph_XGRßFICO_1B" localSheetId="4" hidden="1">#REF!</definedName>
    <definedName name="_12__123Graph_XGRßFICO_1B" localSheetId="5" hidden="1">#REF!</definedName>
    <definedName name="_12__123Graph_XGRßFICO_1B" localSheetId="6" hidden="1">#REF!</definedName>
    <definedName name="_12__123Graph_XGRßFICO_1B" localSheetId="7" hidden="1">#REF!</definedName>
    <definedName name="_12__123Graph_XGRßFICO_1B" localSheetId="9" hidden="1">#REF!</definedName>
    <definedName name="_12__123Graph_XGRßFICO_1B" hidden="1">#REF!</definedName>
    <definedName name="_12345" localSheetId="1" hidden="1">#REF!</definedName>
    <definedName name="_12345" localSheetId="3" hidden="1">#REF!</definedName>
    <definedName name="_12345" localSheetId="4" hidden="1">#REF!</definedName>
    <definedName name="_12345" localSheetId="5" hidden="1">#REF!</definedName>
    <definedName name="_12345" localSheetId="6" hidden="1">#REF!</definedName>
    <definedName name="_12345" localSheetId="7" hidden="1">#REF!</definedName>
    <definedName name="_12345" localSheetId="9" hidden="1">#REF!</definedName>
    <definedName name="_12345" hidden="1">#REF!</definedName>
    <definedName name="_123456" localSheetId="1" hidden="1">#REF!</definedName>
    <definedName name="_123456" localSheetId="3" hidden="1">#REF!</definedName>
    <definedName name="_123456" localSheetId="4" hidden="1">#REF!</definedName>
    <definedName name="_123456" localSheetId="5" hidden="1">#REF!</definedName>
    <definedName name="_123456" localSheetId="6" hidden="1">#REF!</definedName>
    <definedName name="_123456" localSheetId="7" hidden="1">#REF!</definedName>
    <definedName name="_123456" localSheetId="9" hidden="1">#REF!</definedName>
    <definedName name="_123456" hidden="1">#REF!</definedName>
    <definedName name="_13__123Graph_BCAPRINO" localSheetId="1" hidden="1">#REF!</definedName>
    <definedName name="_13__123Graph_BCAPRINO" localSheetId="3" hidden="1">#REF!</definedName>
    <definedName name="_13__123Graph_BCAPRINO" localSheetId="4" hidden="1">#REF!</definedName>
    <definedName name="_13__123Graph_BCAPRINO" localSheetId="5" hidden="1">#REF!</definedName>
    <definedName name="_13__123Graph_BCAPRINO" localSheetId="6" hidden="1">#REF!</definedName>
    <definedName name="_13__123Graph_BCAPRINO" localSheetId="7" hidden="1">#REF!</definedName>
    <definedName name="_13__123Graph_BCAPRINO" localSheetId="9" hidden="1">#REF!</definedName>
    <definedName name="_13__123Graph_BCAPRINO" hidden="1">#REF!</definedName>
    <definedName name="_13__123Graph_BSEIGNOR" localSheetId="4" hidden="1">[15]seignior!#REF!</definedName>
    <definedName name="_13__123Graph_BSEIGNOR" localSheetId="7" hidden="1">[15]seignior!#REF!</definedName>
    <definedName name="_13__123Graph_BSEIGNOR" hidden="1">[15]seignior!#REF!</definedName>
    <definedName name="_13__123Graph_XCHART_4" localSheetId="1" hidden="1">#REF!</definedName>
    <definedName name="_13__123Graph_XCHART_4" localSheetId="3" hidden="1">#REF!</definedName>
    <definedName name="_13__123Graph_XCHART_4" localSheetId="4" hidden="1">#REF!</definedName>
    <definedName name="_13__123Graph_XCHART_4" localSheetId="5" hidden="1">#REF!</definedName>
    <definedName name="_13__123Graph_XCHART_4" localSheetId="6" hidden="1">#REF!</definedName>
    <definedName name="_13__123Graph_XCHART_4" localSheetId="7" hidden="1">#REF!</definedName>
    <definedName name="_13__123Graph_XCHART_4" localSheetId="9" hidden="1">#REF!</definedName>
    <definedName name="_13__123Graph_XCHART_4" hidden="1">#REF!</definedName>
    <definedName name="_14__123Graph_BHUEVO" localSheetId="1" hidden="1">#REF!</definedName>
    <definedName name="_14__123Graph_BHUEVO" localSheetId="3" hidden="1">#REF!</definedName>
    <definedName name="_14__123Graph_BHUEVO" localSheetId="4" hidden="1">#REF!</definedName>
    <definedName name="_14__123Graph_BHUEVO" localSheetId="5" hidden="1">#REF!</definedName>
    <definedName name="_14__123Graph_BHUEVO" localSheetId="6" hidden="1">#REF!</definedName>
    <definedName name="_14__123Graph_BHUEVO" localSheetId="7" hidden="1">#REF!</definedName>
    <definedName name="_14__123Graph_BHUEVO" localSheetId="9" hidden="1">#REF!</definedName>
    <definedName name="_14__123Graph_BHUEVO" hidden="1">#REF!</definedName>
    <definedName name="_14__123Graph_CMIMPMA_0" localSheetId="4" hidden="1">#REF!</definedName>
    <definedName name="_14__123Graph_CMIMPMA_0" localSheetId="7" hidden="1">#REF!</definedName>
    <definedName name="_14__123Graph_CMIMPMA_0" hidden="1">#REF!</definedName>
    <definedName name="_14__123Graph_XGRßFICO_1B" localSheetId="1" hidden="1">#REF!</definedName>
    <definedName name="_14__123Graph_XGRßFICO_1B" localSheetId="3" hidden="1">#REF!</definedName>
    <definedName name="_14__123Graph_XGRßFICO_1B" localSheetId="4" hidden="1">#REF!</definedName>
    <definedName name="_14__123Graph_XGRßFICO_1B" localSheetId="5" hidden="1">#REF!</definedName>
    <definedName name="_14__123Graph_XGRßFICO_1B" localSheetId="6" hidden="1">#REF!</definedName>
    <definedName name="_14__123Graph_XGRßFICO_1B" localSheetId="7" hidden="1">#REF!</definedName>
    <definedName name="_14__123Graph_XGRßFICO_1B" localSheetId="9" hidden="1">#REF!</definedName>
    <definedName name="_14__123Graph_XGRßFICO_1B" hidden="1">#REF!</definedName>
    <definedName name="_15__123Graph_BLECHE" localSheetId="1" hidden="1">#REF!</definedName>
    <definedName name="_15__123Graph_BLECHE" localSheetId="3" hidden="1">#REF!</definedName>
    <definedName name="_15__123Graph_BLECHE" localSheetId="4" hidden="1">#REF!</definedName>
    <definedName name="_15__123Graph_BLECHE" localSheetId="5" hidden="1">#REF!</definedName>
    <definedName name="_15__123Graph_BLECHE" localSheetId="6" hidden="1">#REF!</definedName>
    <definedName name="_15__123Graph_BLECHE" localSheetId="7" hidden="1">#REF!</definedName>
    <definedName name="_15__123Graph_BLECHE" localSheetId="9" hidden="1">#REF!</definedName>
    <definedName name="_15__123Graph_BLECHE" hidden="1">#REF!</definedName>
    <definedName name="_15__123Graph_DMIMPMA_1" localSheetId="4" hidden="1">#REF!</definedName>
    <definedName name="_15__123Graph_DMIMPMA_1" localSheetId="7" hidden="1">#REF!</definedName>
    <definedName name="_15__123Graph_DMIMPMA_1" hidden="1">#REF!</definedName>
    <definedName name="_16__123Graph_BLLAMAS" localSheetId="1" hidden="1">#REF!</definedName>
    <definedName name="_16__123Graph_BLLAMAS" localSheetId="3" hidden="1">#REF!</definedName>
    <definedName name="_16__123Graph_BLLAMAS" localSheetId="4" hidden="1">#REF!</definedName>
    <definedName name="_16__123Graph_BLLAMAS" localSheetId="5" hidden="1">#REF!</definedName>
    <definedName name="_16__123Graph_BLLAMAS" localSheetId="6" hidden="1">#REF!</definedName>
    <definedName name="_16__123Graph_BLLAMAS" localSheetId="7" hidden="1">#REF!</definedName>
    <definedName name="_16__123Graph_BLLAMAS" localSheetId="9" hidden="1">#REF!</definedName>
    <definedName name="_16__123Graph_BLLAMAS" hidden="1">#REF!</definedName>
    <definedName name="_16__123Graph_EMIMPMA_0" localSheetId="4" hidden="1">#REF!</definedName>
    <definedName name="_16__123Graph_EMIMPMA_0" localSheetId="7" hidden="1">#REF!</definedName>
    <definedName name="_16__123Graph_EMIMPMA_0" hidden="1">#REF!</definedName>
    <definedName name="_17__123Graph_BOVINO" localSheetId="1" hidden="1">#REF!</definedName>
    <definedName name="_17__123Graph_BOVINO" localSheetId="3" hidden="1">#REF!</definedName>
    <definedName name="_17__123Graph_BOVINO" localSheetId="4" hidden="1">#REF!</definedName>
    <definedName name="_17__123Graph_BOVINO" localSheetId="5" hidden="1">#REF!</definedName>
    <definedName name="_17__123Graph_BOVINO" localSheetId="6" hidden="1">#REF!</definedName>
    <definedName name="_17__123Graph_BOVINO" localSheetId="7" hidden="1">#REF!</definedName>
    <definedName name="_17__123Graph_BOVINO" localSheetId="9" hidden="1">#REF!</definedName>
    <definedName name="_17__123Graph_BOVINO" hidden="1">#REF!</definedName>
    <definedName name="_17__123Graph_EMIMPMA_1" localSheetId="4" hidden="1">#REF!</definedName>
    <definedName name="_17__123Graph_EMIMPMA_1" localSheetId="7" hidden="1">#REF!</definedName>
    <definedName name="_17__123Graph_EMIMPMA_1" hidden="1">#REF!</definedName>
    <definedName name="_17__123Graph_XGRßFICO_1B" localSheetId="1" hidden="1">#REF!</definedName>
    <definedName name="_17__123Graph_XGRßFICO_1B" localSheetId="3" hidden="1">#REF!</definedName>
    <definedName name="_17__123Graph_XGRßFICO_1B" localSheetId="4" hidden="1">#REF!</definedName>
    <definedName name="_17__123Graph_XGRßFICO_1B" localSheetId="5" hidden="1">#REF!</definedName>
    <definedName name="_17__123Graph_XGRßFICO_1B" localSheetId="6" hidden="1">#REF!</definedName>
    <definedName name="_17__123Graph_XGRßFICO_1B" localSheetId="7" hidden="1">#REF!</definedName>
    <definedName name="_17__123Graph_XGRßFICO_1B" localSheetId="9" hidden="1">#REF!</definedName>
    <definedName name="_17__123Graph_XGRßFICO_1B" hidden="1">#REF!</definedName>
    <definedName name="_18__123Graph_BPARRILLEROS" localSheetId="1" hidden="1">#REF!</definedName>
    <definedName name="_18__123Graph_BPARRILLEROS" localSheetId="3" hidden="1">#REF!</definedName>
    <definedName name="_18__123Graph_BPARRILLEROS" localSheetId="4" hidden="1">#REF!</definedName>
    <definedName name="_18__123Graph_BPARRILLEROS" localSheetId="5" hidden="1">#REF!</definedName>
    <definedName name="_18__123Graph_BPARRILLEROS" localSheetId="6" hidden="1">#REF!</definedName>
    <definedName name="_18__123Graph_BPARRILLEROS" localSheetId="7" hidden="1">#REF!</definedName>
    <definedName name="_18__123Graph_BPARRILLEROS" localSheetId="9" hidden="1">#REF!</definedName>
    <definedName name="_18__123Graph_BPARRILLEROS" hidden="1">#REF!</definedName>
    <definedName name="_18__123Graph_FMIMPMA_0" localSheetId="4" hidden="1">#REF!</definedName>
    <definedName name="_18__123Graph_FMIMPMA_0" localSheetId="7" hidden="1">#REF!</definedName>
    <definedName name="_18__123Graph_FMIMPMA_0" hidden="1">#REF!</definedName>
    <definedName name="_19__123Graph_BPORCINO" localSheetId="1" hidden="1">#REF!</definedName>
    <definedName name="_19__123Graph_BPORCINO" localSheetId="3" hidden="1">#REF!</definedName>
    <definedName name="_19__123Graph_BPORCINO" localSheetId="4" hidden="1">#REF!</definedName>
    <definedName name="_19__123Graph_BPORCINO" localSheetId="5" hidden="1">#REF!</definedName>
    <definedName name="_19__123Graph_BPORCINO" localSheetId="6" hidden="1">#REF!</definedName>
    <definedName name="_19__123Graph_BPORCINO" localSheetId="7" hidden="1">#REF!</definedName>
    <definedName name="_19__123Graph_BPORCINO" localSheetId="9" hidden="1">#REF!</definedName>
    <definedName name="_19__123Graph_BPORCINO" hidden="1">#REF!</definedName>
    <definedName name="_19__123Graph_XMIMPMA_0" localSheetId="4" hidden="1">#REF!</definedName>
    <definedName name="_19__123Graph_XMIMPMA_0" localSheetId="7" hidden="1">#REF!</definedName>
    <definedName name="_19__123Graph_XMIMPMA_0" hidden="1">#REF!</definedName>
    <definedName name="_2_____123Graph_AGRßFICO_1B" localSheetId="1" hidden="1">#REF!</definedName>
    <definedName name="_2_____123Graph_AGRßFICO_1B" localSheetId="3" hidden="1">#REF!</definedName>
    <definedName name="_2_____123Graph_AGRßFICO_1B" localSheetId="4" hidden="1">#REF!</definedName>
    <definedName name="_2_____123Graph_AGRßFICO_1B" localSheetId="5" hidden="1">#REF!</definedName>
    <definedName name="_2_____123Graph_AGRßFICO_1B" localSheetId="6" hidden="1">#REF!</definedName>
    <definedName name="_2_____123Graph_AGRßFICO_1B" localSheetId="7" hidden="1">#REF!</definedName>
    <definedName name="_2_____123Graph_AGRßFICO_1B" localSheetId="9" hidden="1">#REF!</definedName>
    <definedName name="_2_____123Graph_AGRßFICO_1B" hidden="1">#REF!</definedName>
    <definedName name="_2____123Graph_XGRßFICO_1B" localSheetId="1" hidden="1">#REF!</definedName>
    <definedName name="_2____123Graph_XGRßFICO_1B" localSheetId="3" hidden="1">#REF!</definedName>
    <definedName name="_2____123Graph_XGRßFICO_1B" localSheetId="4" hidden="1">#REF!</definedName>
    <definedName name="_2____123Graph_XGRßFICO_1B" localSheetId="5" hidden="1">#REF!</definedName>
    <definedName name="_2____123Graph_XGRßFICO_1B" localSheetId="6" hidden="1">#REF!</definedName>
    <definedName name="_2____123Graph_XGRßFICO_1B" localSheetId="7" hidden="1">#REF!</definedName>
    <definedName name="_2____123Graph_XGRßFICO_1B" localSheetId="9" hidden="1">#REF!</definedName>
    <definedName name="_2____123Graph_XGRßFICO_1B" hidden="1">#REF!</definedName>
    <definedName name="_2__123Graph_ABOVINO" localSheetId="1" hidden="1">#REF!</definedName>
    <definedName name="_2__123Graph_ABOVINO" localSheetId="3" hidden="1">#REF!</definedName>
    <definedName name="_2__123Graph_ABOVINO" localSheetId="4" hidden="1">#REF!</definedName>
    <definedName name="_2__123Graph_ABOVINO" localSheetId="5" hidden="1">#REF!</definedName>
    <definedName name="_2__123Graph_ABOVINO" localSheetId="6" hidden="1">#REF!</definedName>
    <definedName name="_2__123Graph_ABOVINO" localSheetId="7" hidden="1">#REF!</definedName>
    <definedName name="_2__123Graph_ABOVINO" localSheetId="9" hidden="1">#REF!</definedName>
    <definedName name="_2__123Graph_ABOVINO" hidden="1">#REF!</definedName>
    <definedName name="_2__123Graph_ACHART_3" localSheetId="1" hidden="1">#REF!</definedName>
    <definedName name="_2__123Graph_ACHART_3" localSheetId="3" hidden="1">#REF!</definedName>
    <definedName name="_2__123Graph_ACHART_3" localSheetId="4" hidden="1">#REF!</definedName>
    <definedName name="_2__123Graph_ACHART_3" localSheetId="5" hidden="1">#REF!</definedName>
    <definedName name="_2__123Graph_ACHART_3" localSheetId="6" hidden="1">#REF!</definedName>
    <definedName name="_2__123Graph_ACHART_3" localSheetId="7" hidden="1">#REF!</definedName>
    <definedName name="_2__123Graph_ACHART_3" localSheetId="9" hidden="1">#REF!</definedName>
    <definedName name="_2__123Graph_ACHART_3" hidden="1">#REF!</definedName>
    <definedName name="_2__123Graph_AGRßFICO_1B" localSheetId="1" hidden="1">#REF!</definedName>
    <definedName name="_2__123Graph_AGRßFICO_1B" localSheetId="3" hidden="1">#REF!</definedName>
    <definedName name="_2__123Graph_AGRßFICO_1B" localSheetId="4" hidden="1">#REF!</definedName>
    <definedName name="_2__123Graph_AGRßFICO_1B" localSheetId="5" hidden="1">#REF!</definedName>
    <definedName name="_2__123Graph_AGRßFICO_1B" localSheetId="6" hidden="1">#REF!</definedName>
    <definedName name="_2__123Graph_AGRßFICO_1B" localSheetId="7" hidden="1">#REF!</definedName>
    <definedName name="_2__123Graph_AGRßFICO_1B" localSheetId="9" hidden="1">#REF!</definedName>
    <definedName name="_2__123Graph_AGRßFICO_1B" hidden="1">#REF!</definedName>
    <definedName name="_2__123Graph_XGRßFICO_1B" localSheetId="1" hidden="1">#REF!</definedName>
    <definedName name="_2__123Graph_XGRßFICO_1B" localSheetId="3" hidden="1">#REF!</definedName>
    <definedName name="_2__123Graph_XGRßFICO_1B" localSheetId="4" hidden="1">#REF!</definedName>
    <definedName name="_2__123Graph_XGRßFICO_1B" localSheetId="5" hidden="1">#REF!</definedName>
    <definedName name="_2__123Graph_XGRßFICO_1B" localSheetId="6" hidden="1">#REF!</definedName>
    <definedName name="_2__123Graph_XGRßFICO_1B" localSheetId="7" hidden="1">#REF!</definedName>
    <definedName name="_2__123Graph_XGRßFICO_1B" localSheetId="9" hidden="1">#REF!</definedName>
    <definedName name="_2__123Graph_XGRßFICO_1B" hidden="1">#REF!</definedName>
    <definedName name="_20__123Graph_BPOSTURA" localSheetId="1" hidden="1">#REF!</definedName>
    <definedName name="_20__123Graph_BPOSTURA" localSheetId="3" hidden="1">#REF!</definedName>
    <definedName name="_20__123Graph_BPOSTURA" localSheetId="4" hidden="1">#REF!</definedName>
    <definedName name="_20__123Graph_BPOSTURA" localSheetId="5" hidden="1">#REF!</definedName>
    <definedName name="_20__123Graph_BPOSTURA" localSheetId="6" hidden="1">#REF!</definedName>
    <definedName name="_20__123Graph_BPOSTURA" localSheetId="7" hidden="1">#REF!</definedName>
    <definedName name="_20__123Graph_BPOSTURA" localSheetId="9" hidden="1">#REF!</definedName>
    <definedName name="_20__123Graph_BPOSTURA" hidden="1">#REF!</definedName>
    <definedName name="_20__123Graph_XR_BMONEY" localSheetId="4" hidden="1">#REF!</definedName>
    <definedName name="_20__123Graph_XR_BMONEY" localSheetId="7" hidden="1">#REF!</definedName>
    <definedName name="_20__123Graph_XR_BMONEY" hidden="1">#REF!</definedName>
    <definedName name="_21__123Graph_CALPACA" localSheetId="1" hidden="1">#REF!</definedName>
    <definedName name="_21__123Graph_CALPACA" localSheetId="3" hidden="1">#REF!</definedName>
    <definedName name="_21__123Graph_CALPACA" localSheetId="4" hidden="1">#REF!</definedName>
    <definedName name="_21__123Graph_CALPACA" localSheetId="5" hidden="1">#REF!</definedName>
    <definedName name="_21__123Graph_CALPACA" localSheetId="6" hidden="1">#REF!</definedName>
    <definedName name="_21__123Graph_CALPACA" localSheetId="7" hidden="1">#REF!</definedName>
    <definedName name="_21__123Graph_CALPACA" localSheetId="9" hidden="1">#REF!</definedName>
    <definedName name="_21__123Graph_CALPACA" hidden="1">#REF!</definedName>
    <definedName name="_21__123Graph_XREALEX_WAGE" localSheetId="4" hidden="1">[22]PRIVATE!#REF!</definedName>
    <definedName name="_21__123Graph_XREALEX_WAGE" localSheetId="7" hidden="1">[22]PRIVATE!#REF!</definedName>
    <definedName name="_21__123Graph_XREALEX_WAGE" hidden="1">[22]PRIVATE!#REF!</definedName>
    <definedName name="_22__123Graph_CBOVINO" localSheetId="1" hidden="1">#REF!</definedName>
    <definedName name="_22__123Graph_CBOVINO" localSheetId="3" hidden="1">#REF!</definedName>
    <definedName name="_22__123Graph_CBOVINO" localSheetId="4" hidden="1">#REF!</definedName>
    <definedName name="_22__123Graph_CBOVINO" localSheetId="5" hidden="1">#REF!</definedName>
    <definedName name="_22__123Graph_CBOVINO" localSheetId="6" hidden="1">#REF!</definedName>
    <definedName name="_22__123Graph_CBOVINO" localSheetId="7" hidden="1">#REF!</definedName>
    <definedName name="_22__123Graph_CBOVINO" localSheetId="9" hidden="1">#REF!</definedName>
    <definedName name="_22__123Graph_CBOVINO" hidden="1">#REF!</definedName>
    <definedName name="_22_0ju" localSheetId="4" hidden="1">#REF!</definedName>
    <definedName name="_22_0ju" localSheetId="7" hidden="1">#REF!</definedName>
    <definedName name="_22_0ju" hidden="1">#REF!</definedName>
    <definedName name="_23__123Graph_CCAPRINO" localSheetId="1" hidden="1">#REF!</definedName>
    <definedName name="_23__123Graph_CCAPRINO" localSheetId="3" hidden="1">#REF!</definedName>
    <definedName name="_23__123Graph_CCAPRINO" localSheetId="4" hidden="1">#REF!</definedName>
    <definedName name="_23__123Graph_CCAPRINO" localSheetId="5" hidden="1">#REF!</definedName>
    <definedName name="_23__123Graph_CCAPRINO" localSheetId="6" hidden="1">#REF!</definedName>
    <definedName name="_23__123Graph_CCAPRINO" localSheetId="7" hidden="1">#REF!</definedName>
    <definedName name="_23__123Graph_CCAPRINO" localSheetId="9" hidden="1">#REF!</definedName>
    <definedName name="_23__123Graph_CCAPRINO" hidden="1">#REF!</definedName>
    <definedName name="_235" localSheetId="4" hidden="1">#REF!</definedName>
    <definedName name="_235" localSheetId="7" hidden="1">#REF!</definedName>
    <definedName name="_235" hidden="1">#REF!</definedName>
    <definedName name="_24__123Graph_CHUEVO" localSheetId="1" hidden="1">#REF!</definedName>
    <definedName name="_24__123Graph_CHUEVO" localSheetId="3" hidden="1">#REF!</definedName>
    <definedName name="_24__123Graph_CHUEVO" localSheetId="4" hidden="1">#REF!</definedName>
    <definedName name="_24__123Graph_CHUEVO" localSheetId="5" hidden="1">#REF!</definedName>
    <definedName name="_24__123Graph_CHUEVO" localSheetId="6" hidden="1">#REF!</definedName>
    <definedName name="_24__123Graph_CHUEVO" localSheetId="7" hidden="1">#REF!</definedName>
    <definedName name="_24__123Graph_CHUEVO" localSheetId="9" hidden="1">#REF!</definedName>
    <definedName name="_24__123Graph_CHUEVO" hidden="1">#REF!</definedName>
    <definedName name="_25__123Graph_CLECHE" localSheetId="1" hidden="1">#REF!</definedName>
    <definedName name="_25__123Graph_CLECHE" localSheetId="3" hidden="1">#REF!</definedName>
    <definedName name="_25__123Graph_CLECHE" localSheetId="4" hidden="1">#REF!</definedName>
    <definedName name="_25__123Graph_CLECHE" localSheetId="5" hidden="1">#REF!</definedName>
    <definedName name="_25__123Graph_CLECHE" localSheetId="6" hidden="1">#REF!</definedName>
    <definedName name="_25__123Graph_CLECHE" localSheetId="7" hidden="1">#REF!</definedName>
    <definedName name="_25__123Graph_CLECHE" localSheetId="9" hidden="1">#REF!</definedName>
    <definedName name="_25__123Graph_CLECHE" hidden="1">#REF!</definedName>
    <definedName name="_26__123Graph_CLLAMAS" localSheetId="1" hidden="1">#REF!</definedName>
    <definedName name="_26__123Graph_CLLAMAS" localSheetId="3" hidden="1">#REF!</definedName>
    <definedName name="_26__123Graph_CLLAMAS" localSheetId="4" hidden="1">#REF!</definedName>
    <definedName name="_26__123Graph_CLLAMAS" localSheetId="5" hidden="1">#REF!</definedName>
    <definedName name="_26__123Graph_CLLAMAS" localSheetId="6" hidden="1">#REF!</definedName>
    <definedName name="_26__123Graph_CLLAMAS" localSheetId="7" hidden="1">#REF!</definedName>
    <definedName name="_26__123Graph_CLLAMAS" localSheetId="9" hidden="1">#REF!</definedName>
    <definedName name="_26__123Graph_CLLAMAS" hidden="1">#REF!</definedName>
    <definedName name="_27__123Graph_COVINO" localSheetId="1" hidden="1">#REF!</definedName>
    <definedName name="_27__123Graph_COVINO" localSheetId="3" hidden="1">#REF!</definedName>
    <definedName name="_27__123Graph_COVINO" localSheetId="4" hidden="1">#REF!</definedName>
    <definedName name="_27__123Graph_COVINO" localSheetId="5" hidden="1">#REF!</definedName>
    <definedName name="_27__123Graph_COVINO" localSheetId="6" hidden="1">#REF!</definedName>
    <definedName name="_27__123Graph_COVINO" localSheetId="7" hidden="1">#REF!</definedName>
    <definedName name="_27__123Graph_COVINO" localSheetId="9" hidden="1">#REF!</definedName>
    <definedName name="_27__123Graph_COVINO" hidden="1">#REF!</definedName>
    <definedName name="_28__123Graph_CPARRILLEROS" localSheetId="1" hidden="1">#REF!</definedName>
    <definedName name="_28__123Graph_CPARRILLEROS" localSheetId="3" hidden="1">#REF!</definedName>
    <definedName name="_28__123Graph_CPARRILLEROS" localSheetId="4" hidden="1">#REF!</definedName>
    <definedName name="_28__123Graph_CPARRILLEROS" localSheetId="5" hidden="1">#REF!</definedName>
    <definedName name="_28__123Graph_CPARRILLEROS" localSheetId="6" hidden="1">#REF!</definedName>
    <definedName name="_28__123Graph_CPARRILLEROS" localSheetId="7" hidden="1">#REF!</definedName>
    <definedName name="_28__123Graph_CPARRILLEROS" localSheetId="9" hidden="1">#REF!</definedName>
    <definedName name="_28__123Graph_CPARRILLEROS" hidden="1">#REF!</definedName>
    <definedName name="_29__123Graph_CPORCINO" localSheetId="1" hidden="1">#REF!</definedName>
    <definedName name="_29__123Graph_CPORCINO" localSheetId="3" hidden="1">#REF!</definedName>
    <definedName name="_29__123Graph_CPORCINO" localSheetId="4" hidden="1">#REF!</definedName>
    <definedName name="_29__123Graph_CPORCINO" localSheetId="5" hidden="1">#REF!</definedName>
    <definedName name="_29__123Graph_CPORCINO" localSheetId="6" hidden="1">#REF!</definedName>
    <definedName name="_29__123Graph_CPORCINO" localSheetId="7" hidden="1">#REF!</definedName>
    <definedName name="_29__123Graph_CPORCINO" localSheetId="9" hidden="1">#REF!</definedName>
    <definedName name="_29__123Graph_CPORCINO" hidden="1">#REF!</definedName>
    <definedName name="_3_____123Graph_XGRßFICO_1B" localSheetId="1" hidden="1">#REF!</definedName>
    <definedName name="_3_____123Graph_XGRßFICO_1B" localSheetId="3" hidden="1">#REF!</definedName>
    <definedName name="_3_____123Graph_XGRßFICO_1B" localSheetId="4" hidden="1">#REF!</definedName>
    <definedName name="_3_____123Graph_XGRßFICO_1B" localSheetId="5" hidden="1">#REF!</definedName>
    <definedName name="_3_____123Graph_XGRßFICO_1B" localSheetId="6" hidden="1">#REF!</definedName>
    <definedName name="_3_____123Graph_XGRßFICO_1B" localSheetId="7" hidden="1">#REF!</definedName>
    <definedName name="_3_____123Graph_XGRßFICO_1B" localSheetId="9" hidden="1">#REF!</definedName>
    <definedName name="_3_____123Graph_XGRßFICO_1B" hidden="1">#REF!</definedName>
    <definedName name="_3__123Graph_ACAPRINO" localSheetId="1" hidden="1">#REF!</definedName>
    <definedName name="_3__123Graph_ACAPRINO" localSheetId="3" hidden="1">#REF!</definedName>
    <definedName name="_3__123Graph_ACAPRINO" localSheetId="4" hidden="1">#REF!</definedName>
    <definedName name="_3__123Graph_ACAPRINO" localSheetId="5" hidden="1">#REF!</definedName>
    <definedName name="_3__123Graph_ACAPRINO" localSheetId="6" hidden="1">#REF!</definedName>
    <definedName name="_3__123Graph_ACAPRINO" localSheetId="7" hidden="1">#REF!</definedName>
    <definedName name="_3__123Graph_ACAPRINO" localSheetId="9" hidden="1">#REF!</definedName>
    <definedName name="_3__123Graph_ACAPRINO" hidden="1">#REF!</definedName>
    <definedName name="_3__123Graph_ACHART_4" localSheetId="1" hidden="1">#REF!</definedName>
    <definedName name="_3__123Graph_ACHART_4" localSheetId="3" hidden="1">#REF!</definedName>
    <definedName name="_3__123Graph_ACHART_4" localSheetId="4" hidden="1">#REF!</definedName>
    <definedName name="_3__123Graph_ACHART_4" localSheetId="5" hidden="1">#REF!</definedName>
    <definedName name="_3__123Graph_ACHART_4" localSheetId="6" hidden="1">#REF!</definedName>
    <definedName name="_3__123Graph_ACHART_4" localSheetId="7" hidden="1">#REF!</definedName>
    <definedName name="_3__123Graph_ACHART_4" localSheetId="9" hidden="1">#REF!</definedName>
    <definedName name="_3__123Graph_ACHART_4" hidden="1">#REF!</definedName>
    <definedName name="_3__123Graph_ACPI_ER_LOG" localSheetId="4" hidden="1">[23]ER!#REF!</definedName>
    <definedName name="_3__123Graph_ACPI_ER_LOG" localSheetId="7" hidden="1">[23]ER!#REF!</definedName>
    <definedName name="_3__123Graph_ACPI_ER_LOG" hidden="1">[23]ER!#REF!</definedName>
    <definedName name="_3__123Graph_AGRßFICO_1B" localSheetId="1" hidden="1">#REF!</definedName>
    <definedName name="_3__123Graph_AGRßFICO_1B" localSheetId="3" hidden="1">#REF!</definedName>
    <definedName name="_3__123Graph_AGRßFICO_1B" localSheetId="4" hidden="1">#REF!</definedName>
    <definedName name="_3__123Graph_AGRßFICO_1B" localSheetId="5" hidden="1">#REF!</definedName>
    <definedName name="_3__123Graph_AGRßFICO_1B" localSheetId="6" hidden="1">#REF!</definedName>
    <definedName name="_3__123Graph_AGRßFICO_1B" localSheetId="7" hidden="1">#REF!</definedName>
    <definedName name="_3__123Graph_AGRßFICO_1B" localSheetId="9" hidden="1">#REF!</definedName>
    <definedName name="_3__123Graph_AGRßFICO_1B" hidden="1">#REF!</definedName>
    <definedName name="_30__123Graph_CPOSTURA" localSheetId="1" hidden="1">#REF!</definedName>
    <definedName name="_30__123Graph_CPOSTURA" localSheetId="3" hidden="1">#REF!</definedName>
    <definedName name="_30__123Graph_CPOSTURA" localSheetId="4" hidden="1">#REF!</definedName>
    <definedName name="_30__123Graph_CPOSTURA" localSheetId="5" hidden="1">#REF!</definedName>
    <definedName name="_30__123Graph_CPOSTURA" localSheetId="6" hidden="1">#REF!</definedName>
    <definedName name="_30__123Graph_CPOSTURA" localSheetId="7" hidden="1">#REF!</definedName>
    <definedName name="_30__123Graph_CPOSTURA" localSheetId="9" hidden="1">#REF!</definedName>
    <definedName name="_30__123Graph_CPOSTURA" hidden="1">#REF!</definedName>
    <definedName name="_31__123Graph_DALPACA" localSheetId="1" hidden="1">#REF!</definedName>
    <definedName name="_31__123Graph_DALPACA" localSheetId="3" hidden="1">#REF!</definedName>
    <definedName name="_31__123Graph_DALPACA" localSheetId="4" hidden="1">#REF!</definedName>
    <definedName name="_31__123Graph_DALPACA" localSheetId="5" hidden="1">#REF!</definedName>
    <definedName name="_31__123Graph_DALPACA" localSheetId="6" hidden="1">#REF!</definedName>
    <definedName name="_31__123Graph_DALPACA" localSheetId="7" hidden="1">#REF!</definedName>
    <definedName name="_31__123Graph_DALPACA" localSheetId="9" hidden="1">#REF!</definedName>
    <definedName name="_31__123Graph_DALPACA" hidden="1">#REF!</definedName>
    <definedName name="_32__123Graph_DBOVINO" localSheetId="1" hidden="1">#REF!</definedName>
    <definedName name="_32__123Graph_DBOVINO" localSheetId="3" hidden="1">#REF!</definedName>
    <definedName name="_32__123Graph_DBOVINO" localSheetId="4" hidden="1">#REF!</definedName>
    <definedName name="_32__123Graph_DBOVINO" localSheetId="5" hidden="1">#REF!</definedName>
    <definedName name="_32__123Graph_DBOVINO" localSheetId="6" hidden="1">#REF!</definedName>
    <definedName name="_32__123Graph_DBOVINO" localSheetId="7" hidden="1">#REF!</definedName>
    <definedName name="_32__123Graph_DBOVINO" localSheetId="9" hidden="1">#REF!</definedName>
    <definedName name="_32__123Graph_DBOVINO" hidden="1">#REF!</definedName>
    <definedName name="_33__123Graph_DCAPRINO" localSheetId="1" hidden="1">#REF!</definedName>
    <definedName name="_33__123Graph_DCAPRINO" localSheetId="3" hidden="1">#REF!</definedName>
    <definedName name="_33__123Graph_DCAPRINO" localSheetId="4" hidden="1">#REF!</definedName>
    <definedName name="_33__123Graph_DCAPRINO" localSheetId="5" hidden="1">#REF!</definedName>
    <definedName name="_33__123Graph_DCAPRINO" localSheetId="6" hidden="1">#REF!</definedName>
    <definedName name="_33__123Graph_DCAPRINO" localSheetId="7" hidden="1">#REF!</definedName>
    <definedName name="_33__123Graph_DCAPRINO" localSheetId="9" hidden="1">#REF!</definedName>
    <definedName name="_33__123Graph_DCAPRINO" hidden="1">#REF!</definedName>
    <definedName name="_34__123Graph_DHUEVO" localSheetId="1" hidden="1">#REF!</definedName>
    <definedName name="_34__123Graph_DHUEVO" localSheetId="3" hidden="1">#REF!</definedName>
    <definedName name="_34__123Graph_DHUEVO" localSheetId="4" hidden="1">#REF!</definedName>
    <definedName name="_34__123Graph_DHUEVO" localSheetId="5" hidden="1">#REF!</definedName>
    <definedName name="_34__123Graph_DHUEVO" localSheetId="6" hidden="1">#REF!</definedName>
    <definedName name="_34__123Graph_DHUEVO" localSheetId="7" hidden="1">#REF!</definedName>
    <definedName name="_34__123Graph_DHUEVO" localSheetId="9" hidden="1">#REF!</definedName>
    <definedName name="_34__123Graph_DHUEVO" hidden="1">#REF!</definedName>
    <definedName name="_35__123Graph_DLECHE" localSheetId="1" hidden="1">#REF!</definedName>
    <definedName name="_35__123Graph_DLECHE" localSheetId="3" hidden="1">#REF!</definedName>
    <definedName name="_35__123Graph_DLECHE" localSheetId="4" hidden="1">#REF!</definedName>
    <definedName name="_35__123Graph_DLECHE" localSheetId="5" hidden="1">#REF!</definedName>
    <definedName name="_35__123Graph_DLECHE" localSheetId="6" hidden="1">#REF!</definedName>
    <definedName name="_35__123Graph_DLECHE" localSheetId="7" hidden="1">#REF!</definedName>
    <definedName name="_35__123Graph_DLECHE" localSheetId="9" hidden="1">#REF!</definedName>
    <definedName name="_35__123Graph_DLECHE" hidden="1">#REF!</definedName>
    <definedName name="_36__123Graph_DLLAMAS" localSheetId="1" hidden="1">#REF!</definedName>
    <definedName name="_36__123Graph_DLLAMAS" localSheetId="3" hidden="1">#REF!</definedName>
    <definedName name="_36__123Graph_DLLAMAS" localSheetId="4" hidden="1">#REF!</definedName>
    <definedName name="_36__123Graph_DLLAMAS" localSheetId="5" hidden="1">#REF!</definedName>
    <definedName name="_36__123Graph_DLLAMAS" localSheetId="6" hidden="1">#REF!</definedName>
    <definedName name="_36__123Graph_DLLAMAS" localSheetId="7" hidden="1">#REF!</definedName>
    <definedName name="_36__123Graph_DLLAMAS" localSheetId="9" hidden="1">#REF!</definedName>
    <definedName name="_36__123Graph_DLLAMAS" hidden="1">#REF!</definedName>
    <definedName name="_37__123Graph_DOVINO" localSheetId="1" hidden="1">#REF!</definedName>
    <definedName name="_37__123Graph_DOVINO" localSheetId="3" hidden="1">#REF!</definedName>
    <definedName name="_37__123Graph_DOVINO" localSheetId="4" hidden="1">#REF!</definedName>
    <definedName name="_37__123Graph_DOVINO" localSheetId="5" hidden="1">#REF!</definedName>
    <definedName name="_37__123Graph_DOVINO" localSheetId="6" hidden="1">#REF!</definedName>
    <definedName name="_37__123Graph_DOVINO" localSheetId="7" hidden="1">#REF!</definedName>
    <definedName name="_37__123Graph_DOVINO" localSheetId="9" hidden="1">#REF!</definedName>
    <definedName name="_37__123Graph_DOVINO" hidden="1">#REF!</definedName>
    <definedName name="_38__123Graph_DPARRILLEROS" localSheetId="1" hidden="1">#REF!</definedName>
    <definedName name="_38__123Graph_DPARRILLEROS" localSheetId="3" hidden="1">#REF!</definedName>
    <definedName name="_38__123Graph_DPARRILLEROS" localSheetId="4" hidden="1">#REF!</definedName>
    <definedName name="_38__123Graph_DPARRILLEROS" localSheetId="5" hidden="1">#REF!</definedName>
    <definedName name="_38__123Graph_DPARRILLEROS" localSheetId="6" hidden="1">#REF!</definedName>
    <definedName name="_38__123Graph_DPARRILLEROS" localSheetId="7" hidden="1">#REF!</definedName>
    <definedName name="_38__123Graph_DPARRILLEROS" localSheetId="9" hidden="1">#REF!</definedName>
    <definedName name="_38__123Graph_DPARRILLEROS" hidden="1">#REF!</definedName>
    <definedName name="_39__123Graph_DPORCINO" localSheetId="1" hidden="1">#REF!</definedName>
    <definedName name="_39__123Graph_DPORCINO" localSheetId="3" hidden="1">#REF!</definedName>
    <definedName name="_39__123Graph_DPORCINO" localSheetId="4" hidden="1">#REF!</definedName>
    <definedName name="_39__123Graph_DPORCINO" localSheetId="5" hidden="1">#REF!</definedName>
    <definedName name="_39__123Graph_DPORCINO" localSheetId="6" hidden="1">#REF!</definedName>
    <definedName name="_39__123Graph_DPORCINO" localSheetId="7" hidden="1">#REF!</definedName>
    <definedName name="_39__123Graph_DPORCINO" localSheetId="9" hidden="1">#REF!</definedName>
    <definedName name="_39__123Graph_DPORCINO" hidden="1">#REF!</definedName>
    <definedName name="_4____123Graph_AGRßFICO_1B" localSheetId="1" hidden="1">#REF!</definedName>
    <definedName name="_4____123Graph_AGRßFICO_1B" localSheetId="3" hidden="1">#REF!</definedName>
    <definedName name="_4____123Graph_AGRßFICO_1B" localSheetId="4" hidden="1">#REF!</definedName>
    <definedName name="_4____123Graph_AGRßFICO_1B" localSheetId="5" hidden="1">#REF!</definedName>
    <definedName name="_4____123Graph_AGRßFICO_1B" localSheetId="6" hidden="1">#REF!</definedName>
    <definedName name="_4____123Graph_AGRßFICO_1B" localSheetId="7" hidden="1">#REF!</definedName>
    <definedName name="_4____123Graph_AGRßFICO_1B" localSheetId="9" hidden="1">#REF!</definedName>
    <definedName name="_4____123Graph_AGRßFICO_1B" hidden="1">#REF!</definedName>
    <definedName name="_4__123Graph_AGRßFICO_1B" localSheetId="1" hidden="1">#REF!</definedName>
    <definedName name="_4__123Graph_AGRßFICO_1B" localSheetId="3" hidden="1">#REF!</definedName>
    <definedName name="_4__123Graph_AGRßFICO_1B" localSheetId="4" hidden="1">#REF!</definedName>
    <definedName name="_4__123Graph_AGRßFICO_1B" localSheetId="5" hidden="1">#REF!</definedName>
    <definedName name="_4__123Graph_AGRßFICO_1B" localSheetId="6" hidden="1">#REF!</definedName>
    <definedName name="_4__123Graph_AGRßFICO_1B" localSheetId="7" hidden="1">#REF!</definedName>
    <definedName name="_4__123Graph_AGRßFICO_1B" localSheetId="9" hidden="1">#REF!</definedName>
    <definedName name="_4__123Graph_AGRßFICO_1B" hidden="1">#REF!</definedName>
    <definedName name="_4__123Graph_AHUEVO" localSheetId="1" hidden="1">#REF!</definedName>
    <definedName name="_4__123Graph_AHUEVO" localSheetId="3" hidden="1">#REF!</definedName>
    <definedName name="_4__123Graph_AHUEVO" localSheetId="4" hidden="1">#REF!</definedName>
    <definedName name="_4__123Graph_AHUEVO" localSheetId="5" hidden="1">#REF!</definedName>
    <definedName name="_4__123Graph_AHUEVO" localSheetId="6" hidden="1">#REF!</definedName>
    <definedName name="_4__123Graph_AHUEVO" localSheetId="7" hidden="1">#REF!</definedName>
    <definedName name="_4__123Graph_AHUEVO" localSheetId="9" hidden="1">#REF!</definedName>
    <definedName name="_4__123Graph_AHUEVO" hidden="1">#REF!</definedName>
    <definedName name="_4__123Graph_AINVENT_SALES" localSheetId="4" hidden="1">#REF!</definedName>
    <definedName name="_4__123Graph_AINVENT_SALES" localSheetId="7" hidden="1">#REF!</definedName>
    <definedName name="_4__123Graph_AINVENT_SALES" hidden="1">#REF!</definedName>
    <definedName name="_4__123Graph_BCHART_2" localSheetId="1" hidden="1">#REF!</definedName>
    <definedName name="_4__123Graph_BCHART_2" localSheetId="3" hidden="1">#REF!</definedName>
    <definedName name="_4__123Graph_BCHART_2" localSheetId="4" hidden="1">#REF!</definedName>
    <definedName name="_4__123Graph_BCHART_2" localSheetId="5" hidden="1">#REF!</definedName>
    <definedName name="_4__123Graph_BCHART_2" localSheetId="6" hidden="1">#REF!</definedName>
    <definedName name="_4__123Graph_BCHART_2" localSheetId="7" hidden="1">#REF!</definedName>
    <definedName name="_4__123Graph_BCHART_2" localSheetId="9" hidden="1">#REF!</definedName>
    <definedName name="_4__123Graph_BCHART_2" hidden="1">#REF!</definedName>
    <definedName name="_4__123Graph_XGRßFICO_1B" localSheetId="1" hidden="1">#REF!</definedName>
    <definedName name="_4__123Graph_XGRßFICO_1B" localSheetId="3" hidden="1">#REF!</definedName>
    <definedName name="_4__123Graph_XGRßFICO_1B" localSheetId="4" hidden="1">#REF!</definedName>
    <definedName name="_4__123Graph_XGRßFICO_1B" localSheetId="5" hidden="1">#REF!</definedName>
    <definedName name="_4__123Graph_XGRßFICO_1B" localSheetId="6" hidden="1">#REF!</definedName>
    <definedName name="_4__123Graph_XGRßFICO_1B" localSheetId="7" hidden="1">#REF!</definedName>
    <definedName name="_4__123Graph_XGRßFICO_1B" localSheetId="9" hidden="1">#REF!</definedName>
    <definedName name="_4__123Graph_XGRßFICO_1B" hidden="1">#REF!</definedName>
    <definedName name="_40__123Graph_DPOSTURA" localSheetId="1" hidden="1">#REF!</definedName>
    <definedName name="_40__123Graph_DPOSTURA" localSheetId="3" hidden="1">#REF!</definedName>
    <definedName name="_40__123Graph_DPOSTURA" localSheetId="4" hidden="1">#REF!</definedName>
    <definedName name="_40__123Graph_DPOSTURA" localSheetId="5" hidden="1">#REF!</definedName>
    <definedName name="_40__123Graph_DPOSTURA" localSheetId="6" hidden="1">#REF!</definedName>
    <definedName name="_40__123Graph_DPOSTURA" localSheetId="7" hidden="1">#REF!</definedName>
    <definedName name="_40__123Graph_DPOSTURA" localSheetId="9" hidden="1">#REF!</definedName>
    <definedName name="_40__123Graph_DPOSTURA" hidden="1">#REF!</definedName>
    <definedName name="_41__123Graph_EALPACA" localSheetId="1" hidden="1">#REF!</definedName>
    <definedName name="_41__123Graph_EALPACA" localSheetId="3" hidden="1">#REF!</definedName>
    <definedName name="_41__123Graph_EALPACA" localSheetId="4" hidden="1">#REF!</definedName>
    <definedName name="_41__123Graph_EALPACA" localSheetId="5" hidden="1">#REF!</definedName>
    <definedName name="_41__123Graph_EALPACA" localSheetId="6" hidden="1">#REF!</definedName>
    <definedName name="_41__123Graph_EALPACA" localSheetId="7" hidden="1">#REF!</definedName>
    <definedName name="_41__123Graph_EALPACA" localSheetId="9" hidden="1">#REF!</definedName>
    <definedName name="_41__123Graph_EALPACA" hidden="1">#REF!</definedName>
    <definedName name="_42__123Graph_EBOVINO" localSheetId="1" hidden="1">#REF!</definedName>
    <definedName name="_42__123Graph_EBOVINO" localSheetId="3" hidden="1">#REF!</definedName>
    <definedName name="_42__123Graph_EBOVINO" localSheetId="4" hidden="1">#REF!</definedName>
    <definedName name="_42__123Graph_EBOVINO" localSheetId="5" hidden="1">#REF!</definedName>
    <definedName name="_42__123Graph_EBOVINO" localSheetId="6" hidden="1">#REF!</definedName>
    <definedName name="_42__123Graph_EBOVINO" localSheetId="7" hidden="1">#REF!</definedName>
    <definedName name="_42__123Graph_EBOVINO" localSheetId="9" hidden="1">#REF!</definedName>
    <definedName name="_42__123Graph_EBOVINO" hidden="1">#REF!</definedName>
    <definedName name="_43__123Graph_ECAPRINO" localSheetId="1" hidden="1">#REF!</definedName>
    <definedName name="_43__123Graph_ECAPRINO" localSheetId="3" hidden="1">#REF!</definedName>
    <definedName name="_43__123Graph_ECAPRINO" localSheetId="4" hidden="1">#REF!</definedName>
    <definedName name="_43__123Graph_ECAPRINO" localSheetId="5" hidden="1">#REF!</definedName>
    <definedName name="_43__123Graph_ECAPRINO" localSheetId="6" hidden="1">#REF!</definedName>
    <definedName name="_43__123Graph_ECAPRINO" localSheetId="7" hidden="1">#REF!</definedName>
    <definedName name="_43__123Graph_ECAPRINO" localSheetId="9" hidden="1">#REF!</definedName>
    <definedName name="_43__123Graph_ECAPRINO" hidden="1">#REF!</definedName>
    <definedName name="_44__123Graph_EHUEVO" localSheetId="1" hidden="1">#REF!</definedName>
    <definedName name="_44__123Graph_EHUEVO" localSheetId="3" hidden="1">#REF!</definedName>
    <definedName name="_44__123Graph_EHUEVO" localSheetId="4" hidden="1">#REF!</definedName>
    <definedName name="_44__123Graph_EHUEVO" localSheetId="5" hidden="1">#REF!</definedName>
    <definedName name="_44__123Graph_EHUEVO" localSheetId="6" hidden="1">#REF!</definedName>
    <definedName name="_44__123Graph_EHUEVO" localSheetId="7" hidden="1">#REF!</definedName>
    <definedName name="_44__123Graph_EHUEVO" localSheetId="9" hidden="1">#REF!</definedName>
    <definedName name="_44__123Graph_EHUEVO" hidden="1">#REF!</definedName>
    <definedName name="_45__123Graph_ELECHE" localSheetId="1" hidden="1">#REF!</definedName>
    <definedName name="_45__123Graph_ELECHE" localSheetId="3" hidden="1">#REF!</definedName>
    <definedName name="_45__123Graph_ELECHE" localSheetId="4" hidden="1">#REF!</definedName>
    <definedName name="_45__123Graph_ELECHE" localSheetId="5" hidden="1">#REF!</definedName>
    <definedName name="_45__123Graph_ELECHE" localSheetId="6" hidden="1">#REF!</definedName>
    <definedName name="_45__123Graph_ELECHE" localSheetId="7" hidden="1">#REF!</definedName>
    <definedName name="_45__123Graph_ELECHE" localSheetId="9" hidden="1">#REF!</definedName>
    <definedName name="_45__123Graph_ELECHE" hidden="1">#REF!</definedName>
    <definedName name="_46__123Graph_ELLAMAS" localSheetId="1" hidden="1">#REF!</definedName>
    <definedName name="_46__123Graph_ELLAMAS" localSheetId="3" hidden="1">#REF!</definedName>
    <definedName name="_46__123Graph_ELLAMAS" localSheetId="4" hidden="1">#REF!</definedName>
    <definedName name="_46__123Graph_ELLAMAS" localSheetId="5" hidden="1">#REF!</definedName>
    <definedName name="_46__123Graph_ELLAMAS" localSheetId="6" hidden="1">#REF!</definedName>
    <definedName name="_46__123Graph_ELLAMAS" localSheetId="7" hidden="1">#REF!</definedName>
    <definedName name="_46__123Graph_ELLAMAS" localSheetId="9" hidden="1">#REF!</definedName>
    <definedName name="_46__123Graph_ELLAMAS" hidden="1">#REF!</definedName>
    <definedName name="_47__123Graph_EOVINO" localSheetId="1" hidden="1">#REF!</definedName>
    <definedName name="_47__123Graph_EOVINO" localSheetId="3" hidden="1">#REF!</definedName>
    <definedName name="_47__123Graph_EOVINO" localSheetId="4" hidden="1">#REF!</definedName>
    <definedName name="_47__123Graph_EOVINO" localSheetId="5" hidden="1">#REF!</definedName>
    <definedName name="_47__123Graph_EOVINO" localSheetId="6" hidden="1">#REF!</definedName>
    <definedName name="_47__123Graph_EOVINO" localSheetId="7" hidden="1">#REF!</definedName>
    <definedName name="_47__123Graph_EOVINO" localSheetId="9" hidden="1">#REF!</definedName>
    <definedName name="_47__123Graph_EOVINO" hidden="1">#REF!</definedName>
    <definedName name="_48__123Graph_EPARRILLEROS" localSheetId="1" hidden="1">#REF!</definedName>
    <definedName name="_48__123Graph_EPARRILLEROS" localSheetId="3" hidden="1">#REF!</definedName>
    <definedName name="_48__123Graph_EPARRILLEROS" localSheetId="4" hidden="1">#REF!</definedName>
    <definedName name="_48__123Graph_EPARRILLEROS" localSheetId="5" hidden="1">#REF!</definedName>
    <definedName name="_48__123Graph_EPARRILLEROS" localSheetId="6" hidden="1">#REF!</definedName>
    <definedName name="_48__123Graph_EPARRILLEROS" localSheetId="7" hidden="1">#REF!</definedName>
    <definedName name="_48__123Graph_EPARRILLEROS" localSheetId="9" hidden="1">#REF!</definedName>
    <definedName name="_48__123Graph_EPARRILLEROS" hidden="1">#REF!</definedName>
    <definedName name="_49__123Graph_EPORCINO" localSheetId="1" hidden="1">#REF!</definedName>
    <definedName name="_49__123Graph_EPORCINO" localSheetId="3" hidden="1">#REF!</definedName>
    <definedName name="_49__123Graph_EPORCINO" localSheetId="4" hidden="1">#REF!</definedName>
    <definedName name="_49__123Graph_EPORCINO" localSheetId="5" hidden="1">#REF!</definedName>
    <definedName name="_49__123Graph_EPORCINO" localSheetId="6" hidden="1">#REF!</definedName>
    <definedName name="_49__123Graph_EPORCINO" localSheetId="7" hidden="1">#REF!</definedName>
    <definedName name="_49__123Graph_EPORCINO" localSheetId="9" hidden="1">#REF!</definedName>
    <definedName name="_49__123Graph_EPORCINO" hidden="1">#REF!</definedName>
    <definedName name="_5____123Graph_XGRßFICO_1B" localSheetId="1" hidden="1">#REF!</definedName>
    <definedName name="_5____123Graph_XGRßFICO_1B" localSheetId="3" hidden="1">#REF!</definedName>
    <definedName name="_5____123Graph_XGRßFICO_1B" localSheetId="4" hidden="1">#REF!</definedName>
    <definedName name="_5____123Graph_XGRßFICO_1B" localSheetId="5" hidden="1">#REF!</definedName>
    <definedName name="_5____123Graph_XGRßFICO_1B" localSheetId="6" hidden="1">#REF!</definedName>
    <definedName name="_5____123Graph_XGRßFICO_1B" localSheetId="7" hidden="1">#REF!</definedName>
    <definedName name="_5____123Graph_XGRßFICO_1B" localSheetId="9" hidden="1">#REF!</definedName>
    <definedName name="_5____123Graph_XGRßFICO_1B" hidden="1">#REF!</definedName>
    <definedName name="_5__123Graph_ALECHE" localSheetId="1" hidden="1">#REF!</definedName>
    <definedName name="_5__123Graph_ALECHE" localSheetId="3" hidden="1">#REF!</definedName>
    <definedName name="_5__123Graph_ALECHE" localSheetId="4" hidden="1">#REF!</definedName>
    <definedName name="_5__123Graph_ALECHE" localSheetId="5" hidden="1">#REF!</definedName>
    <definedName name="_5__123Graph_ALECHE" localSheetId="6" hidden="1">#REF!</definedName>
    <definedName name="_5__123Graph_ALECHE" localSheetId="7" hidden="1">#REF!</definedName>
    <definedName name="_5__123Graph_ALECHE" localSheetId="9" hidden="1">#REF!</definedName>
    <definedName name="_5__123Graph_ALECHE" hidden="1">#REF!</definedName>
    <definedName name="_5__123Graph_AMIMPMA_1" localSheetId="4" hidden="1">#REF!</definedName>
    <definedName name="_5__123Graph_AMIMPMA_1" localSheetId="7" hidden="1">#REF!</definedName>
    <definedName name="_5__123Graph_AMIMPMA_1" hidden="1">#REF!</definedName>
    <definedName name="_5__123Graph_BCHART_2" localSheetId="1" hidden="1">#REF!</definedName>
    <definedName name="_5__123Graph_BCHART_2" localSheetId="3" hidden="1">#REF!</definedName>
    <definedName name="_5__123Graph_BCHART_2" localSheetId="4" hidden="1">#REF!</definedName>
    <definedName name="_5__123Graph_BCHART_2" localSheetId="5" hidden="1">#REF!</definedName>
    <definedName name="_5__123Graph_BCHART_2" localSheetId="6" hidden="1">#REF!</definedName>
    <definedName name="_5__123Graph_BCHART_2" localSheetId="7" hidden="1">#REF!</definedName>
    <definedName name="_5__123Graph_BCHART_2" localSheetId="9" hidden="1">#REF!</definedName>
    <definedName name="_5__123Graph_BCHART_2" hidden="1">#REF!</definedName>
    <definedName name="_5__123Graph_BCHART_3" localSheetId="1" hidden="1">#REF!</definedName>
    <definedName name="_5__123Graph_BCHART_3" localSheetId="3" hidden="1">#REF!</definedName>
    <definedName name="_5__123Graph_BCHART_3" localSheetId="4" hidden="1">#REF!</definedName>
    <definedName name="_5__123Graph_BCHART_3" localSheetId="5" hidden="1">#REF!</definedName>
    <definedName name="_5__123Graph_BCHART_3" localSheetId="6" hidden="1">#REF!</definedName>
    <definedName name="_5__123Graph_BCHART_3" localSheetId="7" hidden="1">#REF!</definedName>
    <definedName name="_5__123Graph_BCHART_3" localSheetId="9" hidden="1">#REF!</definedName>
    <definedName name="_5__123Graph_BCHART_3" hidden="1">#REF!</definedName>
    <definedName name="_50__123Graph_EPOSTURA" localSheetId="1" hidden="1">#REF!</definedName>
    <definedName name="_50__123Graph_EPOSTURA" localSheetId="3" hidden="1">#REF!</definedName>
    <definedName name="_50__123Graph_EPOSTURA" localSheetId="4" hidden="1">#REF!</definedName>
    <definedName name="_50__123Graph_EPOSTURA" localSheetId="5" hidden="1">#REF!</definedName>
    <definedName name="_50__123Graph_EPOSTURA" localSheetId="6" hidden="1">#REF!</definedName>
    <definedName name="_50__123Graph_EPOSTURA" localSheetId="7" hidden="1">#REF!</definedName>
    <definedName name="_50__123Graph_EPOSTURA" localSheetId="9" hidden="1">#REF!</definedName>
    <definedName name="_50__123Graph_EPOSTURA" hidden="1">#REF!</definedName>
    <definedName name="_51__123Graph_FALPACA" localSheetId="1" hidden="1">#REF!</definedName>
    <definedName name="_51__123Graph_FALPACA" localSheetId="3" hidden="1">#REF!</definedName>
    <definedName name="_51__123Graph_FALPACA" localSheetId="4" hidden="1">#REF!</definedName>
    <definedName name="_51__123Graph_FALPACA" localSheetId="5" hidden="1">#REF!</definedName>
    <definedName name="_51__123Graph_FALPACA" localSheetId="6" hidden="1">#REF!</definedName>
    <definedName name="_51__123Graph_FALPACA" localSheetId="7" hidden="1">#REF!</definedName>
    <definedName name="_51__123Graph_FALPACA" localSheetId="9" hidden="1">#REF!</definedName>
    <definedName name="_51__123Graph_FALPACA" hidden="1">#REF!</definedName>
    <definedName name="_52__123Graph_FBOVINO" localSheetId="1" hidden="1">#REF!</definedName>
    <definedName name="_52__123Graph_FBOVINO" localSheetId="3" hidden="1">#REF!</definedName>
    <definedName name="_52__123Graph_FBOVINO" localSheetId="4" hidden="1">#REF!</definedName>
    <definedName name="_52__123Graph_FBOVINO" localSheetId="5" hidden="1">#REF!</definedName>
    <definedName name="_52__123Graph_FBOVINO" localSheetId="6" hidden="1">#REF!</definedName>
    <definedName name="_52__123Graph_FBOVINO" localSheetId="7" hidden="1">#REF!</definedName>
    <definedName name="_52__123Graph_FBOVINO" localSheetId="9" hidden="1">#REF!</definedName>
    <definedName name="_52__123Graph_FBOVINO" hidden="1">#REF!</definedName>
    <definedName name="_53__123Graph_FCAPRINO" localSheetId="1" hidden="1">#REF!</definedName>
    <definedName name="_53__123Graph_FCAPRINO" localSheetId="3" hidden="1">#REF!</definedName>
    <definedName name="_53__123Graph_FCAPRINO" localSheetId="4" hidden="1">#REF!</definedName>
    <definedName name="_53__123Graph_FCAPRINO" localSheetId="5" hidden="1">#REF!</definedName>
    <definedName name="_53__123Graph_FCAPRINO" localSheetId="6" hidden="1">#REF!</definedName>
    <definedName name="_53__123Graph_FCAPRINO" localSheetId="7" hidden="1">#REF!</definedName>
    <definedName name="_53__123Graph_FCAPRINO" localSheetId="9" hidden="1">#REF!</definedName>
    <definedName name="_53__123Graph_FCAPRINO" hidden="1">#REF!</definedName>
    <definedName name="_54__123Graph_FHUEVO" localSheetId="1" hidden="1">#REF!</definedName>
    <definedName name="_54__123Graph_FHUEVO" localSheetId="3" hidden="1">#REF!</definedName>
    <definedName name="_54__123Graph_FHUEVO" localSheetId="4" hidden="1">#REF!</definedName>
    <definedName name="_54__123Graph_FHUEVO" localSheetId="5" hidden="1">#REF!</definedName>
    <definedName name="_54__123Graph_FHUEVO" localSheetId="6" hidden="1">#REF!</definedName>
    <definedName name="_54__123Graph_FHUEVO" localSheetId="7" hidden="1">#REF!</definedName>
    <definedName name="_54__123Graph_FHUEVO" localSheetId="9" hidden="1">#REF!</definedName>
    <definedName name="_54__123Graph_FHUEVO" hidden="1">#REF!</definedName>
    <definedName name="_55__123Graph_FLECHE" localSheetId="1" hidden="1">#REF!</definedName>
    <definedName name="_55__123Graph_FLECHE" localSheetId="3" hidden="1">#REF!</definedName>
    <definedName name="_55__123Graph_FLECHE" localSheetId="4" hidden="1">#REF!</definedName>
    <definedName name="_55__123Graph_FLECHE" localSheetId="5" hidden="1">#REF!</definedName>
    <definedName name="_55__123Graph_FLECHE" localSheetId="6" hidden="1">#REF!</definedName>
    <definedName name="_55__123Graph_FLECHE" localSheetId="7" hidden="1">#REF!</definedName>
    <definedName name="_55__123Graph_FLECHE" localSheetId="9" hidden="1">#REF!</definedName>
    <definedName name="_55__123Graph_FLECHE" hidden="1">#REF!</definedName>
    <definedName name="_56__123Graph_FLLAMAS" localSheetId="1" hidden="1">#REF!</definedName>
    <definedName name="_56__123Graph_FLLAMAS" localSheetId="3" hidden="1">#REF!</definedName>
    <definedName name="_56__123Graph_FLLAMAS" localSheetId="4" hidden="1">#REF!</definedName>
    <definedName name="_56__123Graph_FLLAMAS" localSheetId="5" hidden="1">#REF!</definedName>
    <definedName name="_56__123Graph_FLLAMAS" localSheetId="6" hidden="1">#REF!</definedName>
    <definedName name="_56__123Graph_FLLAMAS" localSheetId="7" hidden="1">#REF!</definedName>
    <definedName name="_56__123Graph_FLLAMAS" localSheetId="9" hidden="1">#REF!</definedName>
    <definedName name="_56__123Graph_FLLAMAS" hidden="1">#REF!</definedName>
    <definedName name="_57__123Graph_FOVINO" localSheetId="1" hidden="1">#REF!</definedName>
    <definedName name="_57__123Graph_FOVINO" localSheetId="3" hidden="1">#REF!</definedName>
    <definedName name="_57__123Graph_FOVINO" localSheetId="4" hidden="1">#REF!</definedName>
    <definedName name="_57__123Graph_FOVINO" localSheetId="5" hidden="1">#REF!</definedName>
    <definedName name="_57__123Graph_FOVINO" localSheetId="6" hidden="1">#REF!</definedName>
    <definedName name="_57__123Graph_FOVINO" localSheetId="7" hidden="1">#REF!</definedName>
    <definedName name="_57__123Graph_FOVINO" localSheetId="9" hidden="1">#REF!</definedName>
    <definedName name="_57__123Graph_FOVINO" hidden="1">#REF!</definedName>
    <definedName name="_58__123Graph_FPARRILLEROS" localSheetId="1" hidden="1">#REF!</definedName>
    <definedName name="_58__123Graph_FPARRILLEROS" localSheetId="3" hidden="1">#REF!</definedName>
    <definedName name="_58__123Graph_FPARRILLEROS" localSheetId="4" hidden="1">#REF!</definedName>
    <definedName name="_58__123Graph_FPARRILLEROS" localSheetId="5" hidden="1">#REF!</definedName>
    <definedName name="_58__123Graph_FPARRILLEROS" localSheetId="6" hidden="1">#REF!</definedName>
    <definedName name="_58__123Graph_FPARRILLEROS" localSheetId="7" hidden="1">#REF!</definedName>
    <definedName name="_58__123Graph_FPARRILLEROS" localSheetId="9" hidden="1">#REF!</definedName>
    <definedName name="_58__123Graph_FPARRILLEROS" hidden="1">#REF!</definedName>
    <definedName name="_59__123Graph_FPORCINO" localSheetId="1" hidden="1">#REF!</definedName>
    <definedName name="_59__123Graph_FPORCINO" localSheetId="3" hidden="1">#REF!</definedName>
    <definedName name="_59__123Graph_FPORCINO" localSheetId="4" hidden="1">#REF!</definedName>
    <definedName name="_59__123Graph_FPORCINO" localSheetId="5" hidden="1">#REF!</definedName>
    <definedName name="_59__123Graph_FPORCINO" localSheetId="6" hidden="1">#REF!</definedName>
    <definedName name="_59__123Graph_FPORCINO" localSheetId="7" hidden="1">#REF!</definedName>
    <definedName name="_59__123Graph_FPORCINO" localSheetId="9" hidden="1">#REF!</definedName>
    <definedName name="_59__123Graph_FPORCINO" hidden="1">#REF!</definedName>
    <definedName name="_6___123Graph_AGRßFICO_1B" localSheetId="1" hidden="1">#REF!</definedName>
    <definedName name="_6___123Graph_AGRßFICO_1B" localSheetId="3" hidden="1">#REF!</definedName>
    <definedName name="_6___123Graph_AGRßFICO_1B" localSheetId="4" hidden="1">#REF!</definedName>
    <definedName name="_6___123Graph_AGRßFICO_1B" localSheetId="5" hidden="1">#REF!</definedName>
    <definedName name="_6___123Graph_AGRßFICO_1B" localSheetId="6" hidden="1">#REF!</definedName>
    <definedName name="_6___123Graph_AGRßFICO_1B" localSheetId="7" hidden="1">#REF!</definedName>
    <definedName name="_6___123Graph_AGRßFICO_1B" localSheetId="9" hidden="1">#REF!</definedName>
    <definedName name="_6___123Graph_AGRßFICO_1B" hidden="1">#REF!</definedName>
    <definedName name="_6__123Graph_AGRßFICO_1B" localSheetId="1" hidden="1">#REF!</definedName>
    <definedName name="_6__123Graph_AGRßFICO_1B" localSheetId="3" hidden="1">#REF!</definedName>
    <definedName name="_6__123Graph_AGRßFICO_1B" localSheetId="4" hidden="1">#REF!</definedName>
    <definedName name="_6__123Graph_AGRßFICO_1B" localSheetId="5" hidden="1">#REF!</definedName>
    <definedName name="_6__123Graph_AGRßFICO_1B" localSheetId="6" hidden="1">#REF!</definedName>
    <definedName name="_6__123Graph_AGRßFICO_1B" localSheetId="7" hidden="1">#REF!</definedName>
    <definedName name="_6__123Graph_AGRßFICO_1B" localSheetId="9" hidden="1">#REF!</definedName>
    <definedName name="_6__123Graph_AGRßFICO_1B" hidden="1">#REF!</definedName>
    <definedName name="_6__123Graph_ALLAMAS" localSheetId="1" hidden="1">#REF!</definedName>
    <definedName name="_6__123Graph_ALLAMAS" localSheetId="3" hidden="1">#REF!</definedName>
    <definedName name="_6__123Graph_ALLAMAS" localSheetId="4" hidden="1">#REF!</definedName>
    <definedName name="_6__123Graph_ALLAMAS" localSheetId="5" hidden="1">#REF!</definedName>
    <definedName name="_6__123Graph_ALLAMAS" localSheetId="6" hidden="1">#REF!</definedName>
    <definedName name="_6__123Graph_ALLAMAS" localSheetId="7" hidden="1">#REF!</definedName>
    <definedName name="_6__123Graph_ALLAMAS" localSheetId="9" hidden="1">#REF!</definedName>
    <definedName name="_6__123Graph_ALLAMAS" hidden="1">#REF!</definedName>
    <definedName name="_6__123Graph_ANDA_OIN" localSheetId="4" hidden="1">#REF!</definedName>
    <definedName name="_6__123Graph_ANDA_OIN" localSheetId="7" hidden="1">#REF!</definedName>
    <definedName name="_6__123Graph_ANDA_OIN" hidden="1">#REF!</definedName>
    <definedName name="_6__123Graph_BCHART_3" localSheetId="1" hidden="1">#REF!</definedName>
    <definedName name="_6__123Graph_BCHART_3" localSheetId="3" hidden="1">#REF!</definedName>
    <definedName name="_6__123Graph_BCHART_3" localSheetId="4" hidden="1">#REF!</definedName>
    <definedName name="_6__123Graph_BCHART_3" localSheetId="5" hidden="1">#REF!</definedName>
    <definedName name="_6__123Graph_BCHART_3" localSheetId="6" hidden="1">#REF!</definedName>
    <definedName name="_6__123Graph_BCHART_3" localSheetId="7" hidden="1">#REF!</definedName>
    <definedName name="_6__123Graph_BCHART_3" localSheetId="9" hidden="1">#REF!</definedName>
    <definedName name="_6__123Graph_BCHART_3" hidden="1">#REF!</definedName>
    <definedName name="_6__123Graph_BCHART_4" localSheetId="1" hidden="1">#REF!</definedName>
    <definedName name="_6__123Graph_BCHART_4" localSheetId="3" hidden="1">#REF!</definedName>
    <definedName name="_6__123Graph_BCHART_4" localSheetId="4" hidden="1">#REF!</definedName>
    <definedName name="_6__123Graph_BCHART_4" localSheetId="5" hidden="1">#REF!</definedName>
    <definedName name="_6__123Graph_BCHART_4" localSheetId="6" hidden="1">#REF!</definedName>
    <definedName name="_6__123Graph_BCHART_4" localSheetId="7" hidden="1">#REF!</definedName>
    <definedName name="_6__123Graph_BCHART_4" localSheetId="9" hidden="1">#REF!</definedName>
    <definedName name="_6__123Graph_BCHART_4" hidden="1">#REF!</definedName>
    <definedName name="_6__123Graph_XGRßFICO_1B" localSheetId="1" hidden="1">#REF!</definedName>
    <definedName name="_6__123Graph_XGRßFICO_1B" localSheetId="3" hidden="1">#REF!</definedName>
    <definedName name="_6__123Graph_XGRßFICO_1B" localSheetId="4" hidden="1">#REF!</definedName>
    <definedName name="_6__123Graph_XGRßFICO_1B" localSheetId="5" hidden="1">#REF!</definedName>
    <definedName name="_6__123Graph_XGRßFICO_1B" localSheetId="6" hidden="1">#REF!</definedName>
    <definedName name="_6__123Graph_XGRßFICO_1B" localSheetId="7" hidden="1">#REF!</definedName>
    <definedName name="_6__123Graph_XGRßFICO_1B" localSheetId="9" hidden="1">#REF!</definedName>
    <definedName name="_6__123Graph_XGRßFICO_1B" hidden="1">#REF!</definedName>
    <definedName name="_60__123Graph_FPOSTURA" localSheetId="1" hidden="1">#REF!</definedName>
    <definedName name="_60__123Graph_FPOSTURA" localSheetId="3" hidden="1">#REF!</definedName>
    <definedName name="_60__123Graph_FPOSTURA" localSheetId="4" hidden="1">#REF!</definedName>
    <definedName name="_60__123Graph_FPOSTURA" localSheetId="5" hidden="1">#REF!</definedName>
    <definedName name="_60__123Graph_FPOSTURA" localSheetId="6" hidden="1">#REF!</definedName>
    <definedName name="_60__123Graph_FPOSTURA" localSheetId="7" hidden="1">#REF!</definedName>
    <definedName name="_60__123Graph_FPOSTURA" localSheetId="9" hidden="1">#REF!</definedName>
    <definedName name="_60__123Graph_FPOSTURA" hidden="1">#REF!</definedName>
    <definedName name="_61__123Graph_XALPACA" localSheetId="1" hidden="1">#REF!</definedName>
    <definedName name="_61__123Graph_XALPACA" localSheetId="3" hidden="1">#REF!</definedName>
    <definedName name="_61__123Graph_XALPACA" localSheetId="4" hidden="1">#REF!</definedName>
    <definedName name="_61__123Graph_XALPACA" localSheetId="5" hidden="1">#REF!</definedName>
    <definedName name="_61__123Graph_XALPACA" localSheetId="6" hidden="1">#REF!</definedName>
    <definedName name="_61__123Graph_XALPACA" localSheetId="7" hidden="1">#REF!</definedName>
    <definedName name="_61__123Graph_XALPACA" localSheetId="9" hidden="1">#REF!</definedName>
    <definedName name="_61__123Graph_XALPACA" hidden="1">#REF!</definedName>
    <definedName name="_62__123Graph_XBOVINO" localSheetId="1" hidden="1">#REF!</definedName>
    <definedName name="_62__123Graph_XBOVINO" localSheetId="3" hidden="1">#REF!</definedName>
    <definedName name="_62__123Graph_XBOVINO" localSheetId="4" hidden="1">#REF!</definedName>
    <definedName name="_62__123Graph_XBOVINO" localSheetId="5" hidden="1">#REF!</definedName>
    <definedName name="_62__123Graph_XBOVINO" localSheetId="6" hidden="1">#REF!</definedName>
    <definedName name="_62__123Graph_XBOVINO" localSheetId="7" hidden="1">#REF!</definedName>
    <definedName name="_62__123Graph_XBOVINO" localSheetId="9" hidden="1">#REF!</definedName>
    <definedName name="_62__123Graph_XBOVINO" hidden="1">#REF!</definedName>
    <definedName name="_63__123Graph_XCAPRINO" localSheetId="1" hidden="1">#REF!</definedName>
    <definedName name="_63__123Graph_XCAPRINO" localSheetId="3" hidden="1">#REF!</definedName>
    <definedName name="_63__123Graph_XCAPRINO" localSheetId="4" hidden="1">#REF!</definedName>
    <definedName name="_63__123Graph_XCAPRINO" localSheetId="5" hidden="1">#REF!</definedName>
    <definedName name="_63__123Graph_XCAPRINO" localSheetId="6" hidden="1">#REF!</definedName>
    <definedName name="_63__123Graph_XCAPRINO" localSheetId="7" hidden="1">#REF!</definedName>
    <definedName name="_63__123Graph_XCAPRINO" localSheetId="9" hidden="1">#REF!</definedName>
    <definedName name="_63__123Graph_XCAPRINO" hidden="1">#REF!</definedName>
    <definedName name="_64__123Graph_XHUEVO" localSheetId="1" hidden="1">#REF!</definedName>
    <definedName name="_64__123Graph_XHUEVO" localSheetId="3" hidden="1">#REF!</definedName>
    <definedName name="_64__123Graph_XHUEVO" localSheetId="4" hidden="1">#REF!</definedName>
    <definedName name="_64__123Graph_XHUEVO" localSheetId="5" hidden="1">#REF!</definedName>
    <definedName name="_64__123Graph_XHUEVO" localSheetId="6" hidden="1">#REF!</definedName>
    <definedName name="_64__123Graph_XHUEVO" localSheetId="7" hidden="1">#REF!</definedName>
    <definedName name="_64__123Graph_XHUEVO" localSheetId="9" hidden="1">#REF!</definedName>
    <definedName name="_64__123Graph_XHUEVO" hidden="1">#REF!</definedName>
    <definedName name="_65__123Graph_XLECHE" localSheetId="1" hidden="1">#REF!</definedName>
    <definedName name="_65__123Graph_XLECHE" localSheetId="3" hidden="1">#REF!</definedName>
    <definedName name="_65__123Graph_XLECHE" localSheetId="4" hidden="1">#REF!</definedName>
    <definedName name="_65__123Graph_XLECHE" localSheetId="5" hidden="1">#REF!</definedName>
    <definedName name="_65__123Graph_XLECHE" localSheetId="6" hidden="1">#REF!</definedName>
    <definedName name="_65__123Graph_XLECHE" localSheetId="7" hidden="1">#REF!</definedName>
    <definedName name="_65__123Graph_XLECHE" localSheetId="9" hidden="1">#REF!</definedName>
    <definedName name="_65__123Graph_XLECHE" hidden="1">#REF!</definedName>
    <definedName name="_66__123Graph_XLLAMAS" localSheetId="1" hidden="1">#REF!</definedName>
    <definedName name="_66__123Graph_XLLAMAS" localSheetId="3" hidden="1">#REF!</definedName>
    <definedName name="_66__123Graph_XLLAMAS" localSheetId="4" hidden="1">#REF!</definedName>
    <definedName name="_66__123Graph_XLLAMAS" localSheetId="5" hidden="1">#REF!</definedName>
    <definedName name="_66__123Graph_XLLAMAS" localSheetId="6" hidden="1">#REF!</definedName>
    <definedName name="_66__123Graph_XLLAMAS" localSheetId="7" hidden="1">#REF!</definedName>
    <definedName name="_66__123Graph_XLLAMAS" localSheetId="9" hidden="1">#REF!</definedName>
    <definedName name="_66__123Graph_XLLAMAS" hidden="1">#REF!</definedName>
    <definedName name="_67__123Graph_XOVINO" localSheetId="1" hidden="1">#REF!</definedName>
    <definedName name="_67__123Graph_XOVINO" localSheetId="3" hidden="1">#REF!</definedName>
    <definedName name="_67__123Graph_XOVINO" localSheetId="4" hidden="1">#REF!</definedName>
    <definedName name="_67__123Graph_XOVINO" localSheetId="5" hidden="1">#REF!</definedName>
    <definedName name="_67__123Graph_XOVINO" localSheetId="6" hidden="1">#REF!</definedName>
    <definedName name="_67__123Graph_XOVINO" localSheetId="7" hidden="1">#REF!</definedName>
    <definedName name="_67__123Graph_XOVINO" localSheetId="9" hidden="1">#REF!</definedName>
    <definedName name="_67__123Graph_XOVINO" hidden="1">#REF!</definedName>
    <definedName name="_68__123Graph_XPARRILLEROS" localSheetId="1" hidden="1">#REF!</definedName>
    <definedName name="_68__123Graph_XPARRILLEROS" localSheetId="3" hidden="1">#REF!</definedName>
    <definedName name="_68__123Graph_XPARRILLEROS" localSheetId="4" hidden="1">#REF!</definedName>
    <definedName name="_68__123Graph_XPARRILLEROS" localSheetId="5" hidden="1">#REF!</definedName>
    <definedName name="_68__123Graph_XPARRILLEROS" localSheetId="6" hidden="1">#REF!</definedName>
    <definedName name="_68__123Graph_XPARRILLEROS" localSheetId="7" hidden="1">#REF!</definedName>
    <definedName name="_68__123Graph_XPARRILLEROS" localSheetId="9" hidden="1">#REF!</definedName>
    <definedName name="_68__123Graph_XPARRILLEROS" hidden="1">#REF!</definedName>
    <definedName name="_69__123Graph_XPORCINO" localSheetId="1" hidden="1">#REF!</definedName>
    <definedName name="_69__123Graph_XPORCINO" localSheetId="3" hidden="1">#REF!</definedName>
    <definedName name="_69__123Graph_XPORCINO" localSheetId="4" hidden="1">#REF!</definedName>
    <definedName name="_69__123Graph_XPORCINO" localSheetId="5" hidden="1">#REF!</definedName>
    <definedName name="_69__123Graph_XPORCINO" localSheetId="6" hidden="1">#REF!</definedName>
    <definedName name="_69__123Graph_XPORCINO" localSheetId="7" hidden="1">#REF!</definedName>
    <definedName name="_69__123Graph_XPORCINO" localSheetId="9" hidden="1">#REF!</definedName>
    <definedName name="_69__123Graph_XPORCINO" hidden="1">#REF!</definedName>
    <definedName name="_7___123Graph_XGRßFICO_1B" localSheetId="1" hidden="1">#REF!</definedName>
    <definedName name="_7___123Graph_XGRßFICO_1B" localSheetId="3" hidden="1">#REF!</definedName>
    <definedName name="_7___123Graph_XGRßFICO_1B" localSheetId="4" hidden="1">#REF!</definedName>
    <definedName name="_7___123Graph_XGRßFICO_1B" localSheetId="5" hidden="1">#REF!</definedName>
    <definedName name="_7___123Graph_XGRßFICO_1B" localSheetId="6" hidden="1">#REF!</definedName>
    <definedName name="_7___123Graph_XGRßFICO_1B" localSheetId="7" hidden="1">#REF!</definedName>
    <definedName name="_7___123Graph_XGRßFICO_1B" localSheetId="9" hidden="1">#REF!</definedName>
    <definedName name="_7___123Graph_XGRßFICO_1B" hidden="1">#REF!</definedName>
    <definedName name="_7__123Graph_AGRßFICO_1B" localSheetId="1" hidden="1">#REF!</definedName>
    <definedName name="_7__123Graph_AGRßFICO_1B" localSheetId="3" hidden="1">#REF!</definedName>
    <definedName name="_7__123Graph_AGRßFICO_1B" localSheetId="4" hidden="1">#REF!</definedName>
    <definedName name="_7__123Graph_AGRßFICO_1B" localSheetId="5" hidden="1">#REF!</definedName>
    <definedName name="_7__123Graph_AGRßFICO_1B" localSheetId="6" hidden="1">#REF!</definedName>
    <definedName name="_7__123Graph_AGRßFICO_1B" localSheetId="7" hidden="1">#REF!</definedName>
    <definedName name="_7__123Graph_AGRßFICO_1B" localSheetId="9" hidden="1">#REF!</definedName>
    <definedName name="_7__123Graph_AGRßFICO_1B" hidden="1">#REF!</definedName>
    <definedName name="_7__123Graph_AOVINO" localSheetId="1" hidden="1">#REF!</definedName>
    <definedName name="_7__123Graph_AOVINO" localSheetId="3" hidden="1">#REF!</definedName>
    <definedName name="_7__123Graph_AOVINO" localSheetId="4" hidden="1">#REF!</definedName>
    <definedName name="_7__123Graph_AOVINO" localSheetId="5" hidden="1">#REF!</definedName>
    <definedName name="_7__123Graph_AOVINO" localSheetId="6" hidden="1">#REF!</definedName>
    <definedName name="_7__123Graph_AOVINO" localSheetId="7" hidden="1">#REF!</definedName>
    <definedName name="_7__123Graph_AOVINO" localSheetId="9" hidden="1">#REF!</definedName>
    <definedName name="_7__123Graph_AOVINO" hidden="1">#REF!</definedName>
    <definedName name="_7__123Graph_AR_BMONEY" localSheetId="4" hidden="1">#REF!</definedName>
    <definedName name="_7__123Graph_AR_BMONEY" localSheetId="7" hidden="1">#REF!</definedName>
    <definedName name="_7__123Graph_AR_BMONEY" hidden="1">#REF!</definedName>
    <definedName name="_7__123Graph_BCHART_4" localSheetId="1" hidden="1">#REF!</definedName>
    <definedName name="_7__123Graph_BCHART_4" localSheetId="3" hidden="1">#REF!</definedName>
    <definedName name="_7__123Graph_BCHART_4" localSheetId="4" hidden="1">#REF!</definedName>
    <definedName name="_7__123Graph_BCHART_4" localSheetId="5" hidden="1">#REF!</definedName>
    <definedName name="_7__123Graph_BCHART_4" localSheetId="6" hidden="1">#REF!</definedName>
    <definedName name="_7__123Graph_BCHART_4" localSheetId="7" hidden="1">#REF!</definedName>
    <definedName name="_7__123Graph_BCHART_4" localSheetId="9" hidden="1">#REF!</definedName>
    <definedName name="_7__123Graph_BCHART_4" hidden="1">#REF!</definedName>
    <definedName name="_7__123Graph_CCHART_2" localSheetId="1" hidden="1">#REF!</definedName>
    <definedName name="_7__123Graph_CCHART_2" localSheetId="3" hidden="1">#REF!</definedName>
    <definedName name="_7__123Graph_CCHART_2" localSheetId="4" hidden="1">#REF!</definedName>
    <definedName name="_7__123Graph_CCHART_2" localSheetId="5" hidden="1">#REF!</definedName>
    <definedName name="_7__123Graph_CCHART_2" localSheetId="6" hidden="1">#REF!</definedName>
    <definedName name="_7__123Graph_CCHART_2" localSheetId="7" hidden="1">#REF!</definedName>
    <definedName name="_7__123Graph_CCHART_2" localSheetId="9" hidden="1">#REF!</definedName>
    <definedName name="_7__123Graph_CCHART_2" hidden="1">#REF!</definedName>
    <definedName name="_70__123Graph_XPOSTURA" localSheetId="1" hidden="1">#REF!</definedName>
    <definedName name="_70__123Graph_XPOSTURA" localSheetId="3" hidden="1">#REF!</definedName>
    <definedName name="_70__123Graph_XPOSTURA" localSheetId="4" hidden="1">#REF!</definedName>
    <definedName name="_70__123Graph_XPOSTURA" localSheetId="5" hidden="1">#REF!</definedName>
    <definedName name="_70__123Graph_XPOSTURA" localSheetId="6" hidden="1">#REF!</definedName>
    <definedName name="_70__123Graph_XPOSTURA" localSheetId="7" hidden="1">#REF!</definedName>
    <definedName name="_70__123Graph_XPOSTURA" localSheetId="9" hidden="1">#REF!</definedName>
    <definedName name="_70__123Graph_XPOSTURA" hidden="1">#REF!</definedName>
    <definedName name="_8__123Graph_AGRßFICO_1B" localSheetId="1" hidden="1">#REF!</definedName>
    <definedName name="_8__123Graph_AGRßFICO_1B" localSheetId="3" hidden="1">#REF!</definedName>
    <definedName name="_8__123Graph_AGRßFICO_1B" localSheetId="4" hidden="1">#REF!</definedName>
    <definedName name="_8__123Graph_AGRßFICO_1B" localSheetId="5" hidden="1">#REF!</definedName>
    <definedName name="_8__123Graph_AGRßFICO_1B" localSheetId="6" hidden="1">#REF!</definedName>
    <definedName name="_8__123Graph_AGRßFICO_1B" localSheetId="7" hidden="1">#REF!</definedName>
    <definedName name="_8__123Graph_AGRßFICO_1B" localSheetId="9" hidden="1">#REF!</definedName>
    <definedName name="_8__123Graph_AGRßFICO_1B" hidden="1">#REF!</definedName>
    <definedName name="_8__123Graph_APARRILLEROS" localSheetId="1" hidden="1">#REF!</definedName>
    <definedName name="_8__123Graph_APARRILLEROS" localSheetId="3" hidden="1">#REF!</definedName>
    <definedName name="_8__123Graph_APARRILLEROS" localSheetId="4" hidden="1">#REF!</definedName>
    <definedName name="_8__123Graph_APARRILLEROS" localSheetId="5" hidden="1">#REF!</definedName>
    <definedName name="_8__123Graph_APARRILLEROS" localSheetId="6" hidden="1">#REF!</definedName>
    <definedName name="_8__123Graph_APARRILLEROS" localSheetId="7" hidden="1">#REF!</definedName>
    <definedName name="_8__123Graph_APARRILLEROS" localSheetId="9" hidden="1">#REF!</definedName>
    <definedName name="_8__123Graph_APARRILLEROS" hidden="1">#REF!</definedName>
    <definedName name="_8__123Graph_ASEIGNOR" localSheetId="4" hidden="1">[15]seignior!#REF!</definedName>
    <definedName name="_8__123Graph_ASEIGNOR" localSheetId="7" hidden="1">[15]seignior!#REF!</definedName>
    <definedName name="_8__123Graph_ASEIGNOR" hidden="1">[15]seignior!#REF!</definedName>
    <definedName name="_8__123Graph_CCHART_2" localSheetId="1" hidden="1">#REF!</definedName>
    <definedName name="_8__123Graph_CCHART_2" localSheetId="3" hidden="1">#REF!</definedName>
    <definedName name="_8__123Graph_CCHART_2" localSheetId="4" hidden="1">#REF!</definedName>
    <definedName name="_8__123Graph_CCHART_2" localSheetId="5" hidden="1">#REF!</definedName>
    <definedName name="_8__123Graph_CCHART_2" localSheetId="6" hidden="1">#REF!</definedName>
    <definedName name="_8__123Graph_CCHART_2" localSheetId="7" hidden="1">#REF!</definedName>
    <definedName name="_8__123Graph_CCHART_2" localSheetId="9" hidden="1">#REF!</definedName>
    <definedName name="_8__123Graph_CCHART_2" hidden="1">#REF!</definedName>
    <definedName name="_8__123Graph_CCHART_3" localSheetId="1" hidden="1">#REF!</definedName>
    <definedName name="_8__123Graph_CCHART_3" localSheetId="3" hidden="1">#REF!</definedName>
    <definedName name="_8__123Graph_CCHART_3" localSheetId="4" hidden="1">#REF!</definedName>
    <definedName name="_8__123Graph_CCHART_3" localSheetId="5" hidden="1">#REF!</definedName>
    <definedName name="_8__123Graph_CCHART_3" localSheetId="6" hidden="1">#REF!</definedName>
    <definedName name="_8__123Graph_CCHART_3" localSheetId="7" hidden="1">#REF!</definedName>
    <definedName name="_8__123Graph_CCHART_3" localSheetId="9" hidden="1">#REF!</definedName>
    <definedName name="_8__123Graph_CCHART_3" hidden="1">#REF!</definedName>
    <definedName name="_8__123Graph_XGRßFICO_1B" localSheetId="1" hidden="1">#REF!</definedName>
    <definedName name="_8__123Graph_XGRßFICO_1B" localSheetId="3" hidden="1">#REF!</definedName>
    <definedName name="_8__123Graph_XGRßFICO_1B" localSheetId="4" hidden="1">#REF!</definedName>
    <definedName name="_8__123Graph_XGRßFICO_1B" localSheetId="5" hidden="1">#REF!</definedName>
    <definedName name="_8__123Graph_XGRßFICO_1B" localSheetId="6" hidden="1">#REF!</definedName>
    <definedName name="_8__123Graph_XGRßFICO_1B" localSheetId="7" hidden="1">#REF!</definedName>
    <definedName name="_8__123Graph_XGRßFICO_1B" localSheetId="9" hidden="1">#REF!</definedName>
    <definedName name="_8__123Graph_XGRßFICO_1B" hidden="1">#REF!</definedName>
    <definedName name="_9__123Graph_AGRßFICO_1B" localSheetId="1" hidden="1">#REF!</definedName>
    <definedName name="_9__123Graph_AGRßFICO_1B" localSheetId="3" hidden="1">#REF!</definedName>
    <definedName name="_9__123Graph_AGRßFICO_1B" localSheetId="4" hidden="1">#REF!</definedName>
    <definedName name="_9__123Graph_AGRßFICO_1B" localSheetId="5" hidden="1">#REF!</definedName>
    <definedName name="_9__123Graph_AGRßFICO_1B" localSheetId="6" hidden="1">#REF!</definedName>
    <definedName name="_9__123Graph_AGRßFICO_1B" localSheetId="7" hidden="1">#REF!</definedName>
    <definedName name="_9__123Graph_AGRßFICO_1B" localSheetId="9" hidden="1">#REF!</definedName>
    <definedName name="_9__123Graph_AGRßFICO_1B" hidden="1">#REF!</definedName>
    <definedName name="_9__123Graph_APORCINO" localSheetId="1" hidden="1">#REF!</definedName>
    <definedName name="_9__123Graph_APORCINO" localSheetId="3" hidden="1">#REF!</definedName>
    <definedName name="_9__123Graph_APORCINO" localSheetId="4" hidden="1">#REF!</definedName>
    <definedName name="_9__123Graph_APORCINO" localSheetId="5" hidden="1">#REF!</definedName>
    <definedName name="_9__123Graph_APORCINO" localSheetId="6" hidden="1">#REF!</definedName>
    <definedName name="_9__123Graph_APORCINO" localSheetId="7" hidden="1">#REF!</definedName>
    <definedName name="_9__123Graph_APORCINO" localSheetId="9" hidden="1">#REF!</definedName>
    <definedName name="_9__123Graph_APORCINO" hidden="1">#REF!</definedName>
    <definedName name="_9__123Graph_BCPI_ER_LOG" localSheetId="4" hidden="1">[14]ER!#REF!</definedName>
    <definedName name="_9__123Graph_BCPI_ER_LOG" localSheetId="7" hidden="1">[14]ER!#REF!</definedName>
    <definedName name="_9__123Graph_BCPI_ER_LOG" hidden="1">[14]ER!#REF!</definedName>
    <definedName name="_9__123Graph_CCHART_3" localSheetId="1" hidden="1">#REF!</definedName>
    <definedName name="_9__123Graph_CCHART_3" localSheetId="3" hidden="1">#REF!</definedName>
    <definedName name="_9__123Graph_CCHART_3" localSheetId="4" hidden="1">#REF!</definedName>
    <definedName name="_9__123Graph_CCHART_3" localSheetId="5" hidden="1">#REF!</definedName>
    <definedName name="_9__123Graph_CCHART_3" localSheetId="6" hidden="1">#REF!</definedName>
    <definedName name="_9__123Graph_CCHART_3" localSheetId="7" hidden="1">#REF!</definedName>
    <definedName name="_9__123Graph_CCHART_3" localSheetId="9" hidden="1">#REF!</definedName>
    <definedName name="_9__123Graph_CCHART_3" hidden="1">#REF!</definedName>
    <definedName name="_9__123Graph_ECHART_4" localSheetId="1" hidden="1">#REF!</definedName>
    <definedName name="_9__123Graph_ECHART_4" localSheetId="3" hidden="1">#REF!</definedName>
    <definedName name="_9__123Graph_ECHART_4" localSheetId="4" hidden="1">#REF!</definedName>
    <definedName name="_9__123Graph_ECHART_4" localSheetId="5" hidden="1">#REF!</definedName>
    <definedName name="_9__123Graph_ECHART_4" localSheetId="6" hidden="1">#REF!</definedName>
    <definedName name="_9__123Graph_ECHART_4" localSheetId="7" hidden="1">#REF!</definedName>
    <definedName name="_9__123Graph_ECHART_4" localSheetId="9" hidden="1">#REF!</definedName>
    <definedName name="_9__123Graph_ECHART_4" hidden="1">#REF!</definedName>
    <definedName name="_9__123Graph_XGRßFICO_1B" localSheetId="1" hidden="1">#REF!</definedName>
    <definedName name="_9__123Graph_XGRßFICO_1B" localSheetId="3" hidden="1">#REF!</definedName>
    <definedName name="_9__123Graph_XGRßFICO_1B" localSheetId="4" hidden="1">#REF!</definedName>
    <definedName name="_9__123Graph_XGRßFICO_1B" localSheetId="5" hidden="1">#REF!</definedName>
    <definedName name="_9__123Graph_XGRßFICO_1B" localSheetId="6" hidden="1">#REF!</definedName>
    <definedName name="_9__123Graph_XGRßFICO_1B" localSheetId="7" hidden="1">#REF!</definedName>
    <definedName name="_9__123Graph_XGRßFICO_1B" localSheetId="9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localSheetId="3" hidden="1">{"'cua 42'!$A$1:$O$40"}</definedName>
    <definedName name="_cd1" localSheetId="4" hidden="1">{"'cua 42'!$A$1:$O$40"}</definedName>
    <definedName name="_cd1" localSheetId="6" hidden="1">{"'cua 42'!$A$1:$O$40"}</definedName>
    <definedName name="_cd1" localSheetId="7" hidden="1">{"'cua 42'!$A$1:$O$40"}</definedName>
    <definedName name="_cd1" localSheetId="8" hidden="1">{"'cua 42'!$A$1:$O$40"}</definedName>
    <definedName name="_cd1" hidden="1">{"'cua 42'!$A$1:$O$40"}</definedName>
    <definedName name="_Fill" hidden="1">[24]CPMYC!$C$37</definedName>
    <definedName name="_Fill1" localSheetId="4" hidden="1">#REF!</definedName>
    <definedName name="_Fill1" localSheetId="7" hidden="1">#REF!</definedName>
    <definedName name="_Fill1" hidden="1">#REF!</definedName>
    <definedName name="_filterd" hidden="1">[25]C!$P$428:$T$428</definedName>
    <definedName name="_xlnm._FilterDatabase" hidden="1">[25]C!$P$428:$T$428</definedName>
    <definedName name="_G78" localSheetId="3" hidden="1">{"'Consu_Mundial'!$B$2:$H$33"}</definedName>
    <definedName name="_G78" localSheetId="4" hidden="1">{"'Consu_Mundial'!$B$2:$H$33"}</definedName>
    <definedName name="_G78" localSheetId="6" hidden="1">{"'Consu_Mundial'!$B$2:$H$33"}</definedName>
    <definedName name="_G78" localSheetId="7" hidden="1">{"'Consu_Mundial'!$B$2:$H$33"}</definedName>
    <definedName name="_G78" localSheetId="8" hidden="1">{"'Consu_Mundial'!$B$2:$H$33"}</definedName>
    <definedName name="_G78" hidden="1">{"'Consu_Mundial'!$B$2:$H$33"}</definedName>
    <definedName name="_gfd2" localSheetId="3" hidden="1">{"mt1",#N/A,FALSE,"Debt";"mt2",#N/A,FALSE,"Debt";"mt3",#N/A,FALSE,"Debt";"mt4",#N/A,FALSE,"Debt";"mt5",#N/A,FALSE,"Debt";"mt6",#N/A,FALSE,"Debt";"mt7",#N/A,FALSE,"Debt"}</definedName>
    <definedName name="_gfd2" localSheetId="4" hidden="1">{"mt1",#N/A,FALSE,"Debt";"mt2",#N/A,FALSE,"Debt";"mt3",#N/A,FALSE,"Debt";"mt4",#N/A,FALSE,"Debt";"mt5",#N/A,FALSE,"Debt";"mt6",#N/A,FALSE,"Debt";"mt7",#N/A,FALSE,"Debt"}</definedName>
    <definedName name="_gfd2" localSheetId="6" hidden="1">{"mt1",#N/A,FALSE,"Debt";"mt2",#N/A,FALSE,"Debt";"mt3",#N/A,FALSE,"Debt";"mt4",#N/A,FALSE,"Debt";"mt5",#N/A,FALSE,"Debt";"mt6",#N/A,FALSE,"Debt";"mt7",#N/A,FALSE,"Debt"}</definedName>
    <definedName name="_gfd2" localSheetId="7" hidden="1">{"mt1",#N/A,FALSE,"Debt";"mt2",#N/A,FALSE,"Debt";"mt3",#N/A,FALSE,"Debt";"mt4",#N/A,FALSE,"Debt";"mt5",#N/A,FALSE,"Debt";"mt6",#N/A,FALSE,"Debt";"mt7",#N/A,FALSE,"Debt"}</definedName>
    <definedName name="_gfd2" localSheetId="8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fd23" localSheetId="3" hidden="1">{"mt1",#N/A,FALSE,"Debt";"mt2",#N/A,FALSE,"Debt";"mt3",#N/A,FALSE,"Debt";"mt4",#N/A,FALSE,"Debt";"mt5",#N/A,FALSE,"Debt";"mt6",#N/A,FALSE,"Debt";"mt7",#N/A,FALSE,"Debt"}</definedName>
    <definedName name="_gfd23" localSheetId="4" hidden="1">{"mt1",#N/A,FALSE,"Debt";"mt2",#N/A,FALSE,"Debt";"mt3",#N/A,FALSE,"Debt";"mt4",#N/A,FALSE,"Debt";"mt5",#N/A,FALSE,"Debt";"mt6",#N/A,FALSE,"Debt";"mt7",#N/A,FALSE,"Debt"}</definedName>
    <definedName name="_gfd23" localSheetId="6" hidden="1">{"mt1",#N/A,FALSE,"Debt";"mt2",#N/A,FALSE,"Debt";"mt3",#N/A,FALSE,"Debt";"mt4",#N/A,FALSE,"Debt";"mt5",#N/A,FALSE,"Debt";"mt6",#N/A,FALSE,"Debt";"mt7",#N/A,FALSE,"Debt"}</definedName>
    <definedName name="_gfd23" localSheetId="7" hidden="1">{"mt1",#N/A,FALSE,"Debt";"mt2",#N/A,FALSE,"Debt";"mt3",#N/A,FALSE,"Debt";"mt4",#N/A,FALSE,"Debt";"mt5",#N/A,FALSE,"Debt";"mt6",#N/A,FALSE,"Debt";"mt7",#N/A,FALSE,"Debt"}</definedName>
    <definedName name="_gfd23" localSheetId="8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1" hidden="1">{"'Inversión Extranjera'!$A$1:$AG$74","'Inversión Extranjera'!$G$7:$AF$61"}</definedName>
    <definedName name="_h9" localSheetId="3" hidden="1">{"'Inversión Extranjera'!$A$1:$AG$74","'Inversión Extranjera'!$G$7:$AF$61"}</definedName>
    <definedName name="_h9" localSheetId="4" hidden="1">{"'Inversión Extranjera'!$A$1:$AG$74","'Inversión Extranjera'!$G$7:$AF$61"}</definedName>
    <definedName name="_h9" localSheetId="5" hidden="1">{"'Inversión Extranjera'!$A$1:$AG$74","'Inversión Extranjera'!$G$7:$AF$61"}</definedName>
    <definedName name="_h9" localSheetId="6" hidden="1">{"'Inversión Extranjera'!$A$1:$AG$74","'Inversión Extranjera'!$G$7:$AF$61"}</definedName>
    <definedName name="_h9" localSheetId="7" hidden="1">{"'Inversión Extranjera'!$A$1:$AG$74","'Inversión Extranjera'!$G$7:$AF$61"}</definedName>
    <definedName name="_h9" localSheetId="9" hidden="1">{"'Inversión Extranjera'!$A$1:$AG$74","'Inversión Extranjera'!$G$7:$AF$61"}</definedName>
    <definedName name="_h9" localSheetId="8" hidden="1">{"'Inversión Extranjera'!$A$1:$AG$74","'Inversión Extranjera'!$G$7:$AF$61"}</definedName>
    <definedName name="_h9" hidden="1">{"'Inversión Extranjera'!$A$1:$AG$74","'Inversión Extranjera'!$G$7:$AF$61"}</definedName>
    <definedName name="_hvsdhvuiwhwuirhwv" localSheetId="1" hidden="1">#REF!</definedName>
    <definedName name="_hvsdhvuiwhwuirhwv" localSheetId="3" hidden="1">#REF!</definedName>
    <definedName name="_hvsdhvuiwhwuirhwv" localSheetId="4" hidden="1">#REF!</definedName>
    <definedName name="_hvsdhvuiwhwuirhwv" localSheetId="5" hidden="1">#REF!</definedName>
    <definedName name="_hvsdhvuiwhwuirhwv" localSheetId="6" hidden="1">#REF!</definedName>
    <definedName name="_hvsdhvuiwhwuirhwv" localSheetId="7" hidden="1">#REF!</definedName>
    <definedName name="_hvsdhvuiwhwuirhwv" localSheetId="9" hidden="1">#REF!</definedName>
    <definedName name="_hvsdhvuiwhwuirhwv" hidden="1">#REF!</definedName>
    <definedName name="_IMP7">#REF!</definedName>
    <definedName name="_IMP8">#REF!</definedName>
    <definedName name="_INF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localSheetId="1" hidden="1">#REF!</definedName>
    <definedName name="_jfhjtht88789" localSheetId="3" hidden="1">#REF!</definedName>
    <definedName name="_jfhjtht88789" localSheetId="4" hidden="1">#REF!</definedName>
    <definedName name="_jfhjtht88789" localSheetId="5" hidden="1">#REF!</definedName>
    <definedName name="_jfhjtht88789" localSheetId="6" hidden="1">#REF!</definedName>
    <definedName name="_jfhjtht88789" localSheetId="7" hidden="1">#REF!</definedName>
    <definedName name="_jfhjtht88789" localSheetId="9" hidden="1">#REF!</definedName>
    <definedName name="_jfhjtht88789" hidden="1">#REF!</definedName>
    <definedName name="_Key1" localSheetId="1" hidden="1">'[26]07'!$E$8:$E$58</definedName>
    <definedName name="_Key1" localSheetId="3" hidden="1">'[26]07'!$E$8:$E$58</definedName>
    <definedName name="_Key1" localSheetId="4" hidden="1">'[26]07'!$E$8:$E$58</definedName>
    <definedName name="_Key1" localSheetId="5" hidden="1">#REF!</definedName>
    <definedName name="_Key1" localSheetId="6" hidden="1">'[26]07'!$E$8:$E$58</definedName>
    <definedName name="_Key1" localSheetId="7" hidden="1">#REF!</definedName>
    <definedName name="_Key1" localSheetId="9" hidden="1">#REF!</definedName>
    <definedName name="_Key1" hidden="1">#REF!</definedName>
    <definedName name="_Key2" localSheetId="1" hidden="1">[27]xor!#REF!</definedName>
    <definedName name="_Key2" localSheetId="3" hidden="1">[27]xor!#REF!</definedName>
    <definedName name="_Key2" localSheetId="4" hidden="1">[27]xor!#REF!</definedName>
    <definedName name="_Key2" localSheetId="5" hidden="1">[27]xor!#REF!</definedName>
    <definedName name="_Key2" localSheetId="6" hidden="1">[27]xor!#REF!</definedName>
    <definedName name="_Key2" localSheetId="7" hidden="1">[27]xor!#REF!</definedName>
    <definedName name="_Key2" localSheetId="9" hidden="1">[27]xor!#REF!</definedName>
    <definedName name="_Key2" hidden="1">[27]xor!#REF!</definedName>
    <definedName name="_key3" localSheetId="1" hidden="1">[27]xor!#REF!</definedName>
    <definedName name="_key3" localSheetId="3" hidden="1">[27]xor!#REF!</definedName>
    <definedName name="_key3" localSheetId="4" hidden="1">[27]xor!#REF!</definedName>
    <definedName name="_key3" localSheetId="5" hidden="1">[27]xor!#REF!</definedName>
    <definedName name="_key3" localSheetId="6" hidden="1">[27]xor!#REF!</definedName>
    <definedName name="_key3" localSheetId="7" hidden="1">[27]xor!#REF!</definedName>
    <definedName name="_key3" localSheetId="9" hidden="1">[27]xor!#REF!</definedName>
    <definedName name="_key3" hidden="1">[27]xor!#REF!</definedName>
    <definedName name="_lyf5" localSheetId="3" hidden="1">{#N/A,#N/A,FALSE,"PUBLEXP"}</definedName>
    <definedName name="_lyf5" localSheetId="4" hidden="1">{#N/A,#N/A,FALSE,"PUBLEXP"}</definedName>
    <definedName name="_lyf5" localSheetId="6" hidden="1">{#N/A,#N/A,FALSE,"PUBLEXP"}</definedName>
    <definedName name="_lyf5" localSheetId="7" hidden="1">{#N/A,#N/A,FALSE,"PUBLEXP"}</definedName>
    <definedName name="_lyf5" localSheetId="8" hidden="1">{#N/A,#N/A,FALSE,"PUBLEXP"}</definedName>
    <definedName name="_lyf5" hidden="1">{#N/A,#N/A,FALSE,"PUBLEXP"}</definedName>
    <definedName name="_MatMult_A" hidden="1">[28]Contents!$C$20:$D$28</definedName>
    <definedName name="_MatMult_B" hidden="1">[28]Contents!$C$20:$D$28</definedName>
    <definedName name="_Ñ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localSheetId="1" hidden="1">0</definedName>
    <definedName name="_Order1" localSheetId="3" hidden="1">0</definedName>
    <definedName name="_Order1" localSheetId="4" hidden="1">0</definedName>
    <definedName name="_Order1" localSheetId="6" hidden="1">0</definedName>
    <definedName name="_Order1" localSheetId="7" hidden="1">255</definedName>
    <definedName name="_Order1" hidden="1">255</definedName>
    <definedName name="_Order2" hidden="1">255</definedName>
    <definedName name="_Parse_In" localSheetId="1" hidden="1">#REF!</definedName>
    <definedName name="_Parse_In" localSheetId="3" hidden="1">#REF!</definedName>
    <definedName name="_Parse_In" localSheetId="4" hidden="1">#REF!</definedName>
    <definedName name="_Parse_In" localSheetId="5" hidden="1">#REF!</definedName>
    <definedName name="_Parse_In" localSheetId="6" hidden="1">#REF!</definedName>
    <definedName name="_Parse_In" localSheetId="7" hidden="1">#REF!</definedName>
    <definedName name="_Parse_In" localSheetId="9" hidden="1">#REF!</definedName>
    <definedName name="_Parse_In" hidden="1">#REF!</definedName>
    <definedName name="_Parse_Out" localSheetId="1" hidden="1">[27]mor!#REF!</definedName>
    <definedName name="_Parse_Out" localSheetId="3" hidden="1">[27]mor!#REF!</definedName>
    <definedName name="_Parse_Out" localSheetId="4" hidden="1">[27]mor!#REF!</definedName>
    <definedName name="_Parse_Out" localSheetId="5" hidden="1">[27]mor!#REF!</definedName>
    <definedName name="_Parse_Out" localSheetId="6" hidden="1">[27]mor!#REF!</definedName>
    <definedName name="_Parse_Out" localSheetId="7" hidden="1">[27]mor!#REF!</definedName>
    <definedName name="_Parse_Out" localSheetId="9" hidden="1">[27]mor!#REF!</definedName>
    <definedName name="_Parse_Out" hidden="1">[27]mor!#REF!</definedName>
    <definedName name="_qqq1" localSheetId="3" hidden="1">{#N/A,#N/A,FALSE,"EXTRABUDGT"}</definedName>
    <definedName name="_qqq1" localSheetId="4" hidden="1">{#N/A,#N/A,FALSE,"EXTRABUDGT"}</definedName>
    <definedName name="_qqq1" localSheetId="6" hidden="1">{#N/A,#N/A,FALSE,"EXTRABUDGT"}</definedName>
    <definedName name="_qqq1" localSheetId="7" hidden="1">{#N/A,#N/A,FALSE,"EXTRABUDGT"}</definedName>
    <definedName name="_qqq1" localSheetId="8" hidden="1">{#N/A,#N/A,FALSE,"EXTRABUDGT"}</definedName>
    <definedName name="_qqq1" hidden="1">{#N/A,#N/A,FALSE,"EXTRABUDGT"}</definedName>
    <definedName name="_r" localSheetId="3" hidden="1">{"'Consu_Mundial'!$B$2:$H$33"}</definedName>
    <definedName name="_r" localSheetId="4" hidden="1">{"'Consu_Mundial'!$B$2:$H$33"}</definedName>
    <definedName name="_r" localSheetId="6" hidden="1">{"'Consu_Mundial'!$B$2:$H$33"}</definedName>
    <definedName name="_r" localSheetId="7" hidden="1">{"'Consu_Mundial'!$B$2:$H$33"}</definedName>
    <definedName name="_r" localSheetId="8" hidden="1">{"'Consu_Mundial'!$B$2:$H$33"}</definedName>
    <definedName name="_r" hidden="1">{"'Consu_Mundial'!$B$2:$H$33"}</definedName>
    <definedName name="_Regression_Int" hidden="1">1</definedName>
    <definedName name="_Regression_Out" hidden="1">[28]Contents!$A$168</definedName>
    <definedName name="_Regression_X" hidden="1">[28]Contents!$C$157:$D$164</definedName>
    <definedName name="_Regression_Y" hidden="1">[28]Contents!$B$163:$B$170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localSheetId="9" hidden="1">#REF!</definedName>
    <definedName name="_Sort" hidden="1">#REF!</definedName>
    <definedName name="_SRT11" localSheetId="3" hidden="1">{"Minpmon",#N/A,FALSE,"Monthinput"}</definedName>
    <definedName name="_SRT11" localSheetId="4" hidden="1">{"Minpmon",#N/A,FALSE,"Monthinput"}</definedName>
    <definedName name="_SRT11" localSheetId="6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_Table2_In2" localSheetId="4" hidden="1">#REF!</definedName>
    <definedName name="_Table2_In2" localSheetId="7" hidden="1">#REF!</definedName>
    <definedName name="_Table2_In2" hidden="1">#REF!</definedName>
    <definedName name="_Table2_Out" localSheetId="4" hidden="1">#REF!</definedName>
    <definedName name="_Table2_Out" localSheetId="7" hidden="1">#REF!</definedName>
    <definedName name="_Table2_Out" hidden="1">#REF!</definedName>
    <definedName name="aaaaa" localSheetId="1" hidden="1">{"'Inversión Extranjera'!$A$1:$AG$74","'Inversión Extranjera'!$G$7:$AF$61"}</definedName>
    <definedName name="aaaaa" localSheetId="3" hidden="1">{"'Inversión Extranjera'!$A$1:$AG$74","'Inversión Extranjera'!$G$7:$AF$61"}</definedName>
    <definedName name="aaaaa" localSheetId="4" hidden="1">{"'Inversión Extranjera'!$A$1:$AG$74","'Inversión Extranjera'!$G$7:$AF$61"}</definedName>
    <definedName name="aaaaa" localSheetId="5" hidden="1">{"'Inversión Extranjera'!$A$1:$AG$74","'Inversión Extranjera'!$G$7:$AF$61"}</definedName>
    <definedName name="aaaaa" localSheetId="6" hidden="1">{"'Inversión Extranjera'!$A$1:$AG$74","'Inversión Extranjera'!$G$7:$AF$61"}</definedName>
    <definedName name="aaaaa" localSheetId="7" hidden="1">{"'Inversión Extranjera'!$A$1:$AG$74","'Inversión Extranjera'!$G$7:$AF$61"}</definedName>
    <definedName name="aaaaa" localSheetId="9" hidden="1">{"'Inversión Extranjera'!$A$1:$AG$74","'Inversión Extranjera'!$G$7:$AF$61"}</definedName>
    <definedName name="aaaaa" localSheetId="8" hidden="1">{"'Inversión Extranjera'!$A$1:$AG$74","'Inversión Extranjera'!$G$7:$AF$61"}</definedName>
    <definedName name="aaaaa" hidden="1">{"'Inversión Extranjera'!$A$1:$AG$74","'Inversión Extranjera'!$G$7:$AF$61"}</definedName>
    <definedName name="aaaaaaaaa" localSheetId="3" hidden="1">{"'Consu_Mundial'!$B$2:$H$33"}</definedName>
    <definedName name="aaaaaaaaa" localSheetId="4" hidden="1">{"'Consu_Mundial'!$B$2:$H$33"}</definedName>
    <definedName name="aaaaaaaaa" localSheetId="6" hidden="1">{"'Consu_Mundial'!$B$2:$H$33"}</definedName>
    <definedName name="aaaaaaaaa" localSheetId="7" hidden="1">{"'Consu_Mundial'!$B$2:$H$33"}</definedName>
    <definedName name="aaaaaaaaa" localSheetId="8" hidden="1">{"'Consu_Mundial'!$B$2:$H$33"}</definedName>
    <definedName name="aaaaaaaaa" hidden="1">{"'Consu_Mundial'!$B$2:$H$33"}</definedName>
    <definedName name="aaaaaaaaaa" localSheetId="1" hidden="1">#REF!</definedName>
    <definedName name="aaaaaaaaaa" localSheetId="3" hidden="1">#REF!</definedName>
    <definedName name="aaaaaaaaaa" localSheetId="4" hidden="1">#REF!</definedName>
    <definedName name="aaaaaaaaaa" localSheetId="5" hidden="1">#REF!</definedName>
    <definedName name="aaaaaaaaaa" localSheetId="6" hidden="1">#REF!</definedName>
    <definedName name="aaaaaaaaaa" localSheetId="7" hidden="1">#REF!</definedName>
    <definedName name="aaaaaaaaaa" localSheetId="9" hidden="1">#REF!</definedName>
    <definedName name="aaaaaaaaaa" hidden="1">#REF!</definedName>
    <definedName name="aaaaaaaaaaa" localSheetId="3" hidden="1">{"'Consu_Mundial'!$B$2:$H$33"}</definedName>
    <definedName name="aaaaaaaaaaa" localSheetId="4" hidden="1">{"'Consu_Mundial'!$B$2:$H$33"}</definedName>
    <definedName name="aaaaaaaaaaa" localSheetId="6" hidden="1">{"'Consu_Mundial'!$B$2:$H$33"}</definedName>
    <definedName name="aaaaaaaaaaa" localSheetId="7" hidden="1">{"'Consu_Mundial'!$B$2:$H$33"}</definedName>
    <definedName name="aaaaaaaaaaa" localSheetId="8" hidden="1">{"'Consu_Mundial'!$B$2:$H$33"}</definedName>
    <definedName name="aaaaaaaaaaa" hidden="1">{"'Consu_Mundial'!$B$2:$H$33"}</definedName>
    <definedName name="aaaaaaaaaaaa" localSheetId="1" hidden="1">'[29]Grafico I.5 C. Neg'!#REF!</definedName>
    <definedName name="aaaaaaaaaaaa" localSheetId="3" hidden="1">'[29]Grafico I.5 C. Neg'!#REF!</definedName>
    <definedName name="aaaaaaaaaaaa" localSheetId="4" hidden="1">'[29]Grafico I.5 C. Neg'!#REF!</definedName>
    <definedName name="aaaaaaaaaaaa" localSheetId="5" hidden="1">'[29]Grafico I.5 C. Neg'!#REF!</definedName>
    <definedName name="aaaaaaaaaaaa" localSheetId="6" hidden="1">'[29]Grafico I.5 C. Neg'!#REF!</definedName>
    <definedName name="aaaaaaaaaaaa" localSheetId="7" hidden="1">'[29]Grafico I.5 C. Neg'!#REF!</definedName>
    <definedName name="aaaaaaaaaaaa" localSheetId="9" hidden="1">'[29]Grafico I.5 C. Neg'!#REF!</definedName>
    <definedName name="aaaaaaaaaaaa" hidden="1">'[29]Grafico I.5 C. Neg'!#REF!</definedName>
    <definedName name="aaaaaaaaaaaaaaaaa" localSheetId="1" hidden="1">'[30]Grafico I.5 C. Neg'!#REF!</definedName>
    <definedName name="aaaaaaaaaaaaaaaaa" localSheetId="3" hidden="1">'[30]Grafico I.5 C. Neg'!#REF!</definedName>
    <definedName name="aaaaaaaaaaaaaaaaa" localSheetId="4" hidden="1">'[30]Grafico I.5 C. Neg'!#REF!</definedName>
    <definedName name="aaaaaaaaaaaaaaaaa" localSheetId="5" hidden="1">'[30]Grafico I.5 C. Neg'!#REF!</definedName>
    <definedName name="aaaaaaaaaaaaaaaaa" localSheetId="6" hidden="1">'[30]Grafico I.5 C. Neg'!#REF!</definedName>
    <definedName name="aaaaaaaaaaaaaaaaa" localSheetId="7" hidden="1">'[30]Grafico I.5 C. Neg'!#REF!</definedName>
    <definedName name="aaaaaaaaaaaaaaaaa" localSheetId="9" hidden="1">'[30]Grafico I.5 C. Neg'!#REF!</definedName>
    <definedName name="aaaaaaaaaaaaaaaaa" hidden="1">'[30]Grafico I.5 C. Neg'!#REF!</definedName>
    <definedName name="aaaaaaaaaaaaaaaaaa" localSheetId="4" hidden="1">'[31]dep pre'!#REF!</definedName>
    <definedName name="aaaaaaaaaaaaaaaaaa" localSheetId="7" hidden="1">'[31]dep pre'!#REF!</definedName>
    <definedName name="aaaaaaaaaaaaaaaaaa" hidden="1">'[31]dep pre'!#REF!</definedName>
    <definedName name="aaaaaaaaaaaaaaaaaaaa" localSheetId="1" hidden="1">#REF!</definedName>
    <definedName name="aaaaaaaaaaaaaaaaaaaa" localSheetId="3" hidden="1">#REF!</definedName>
    <definedName name="aaaaaaaaaaaaaaaaaaaa" localSheetId="4" hidden="1">#REF!</definedName>
    <definedName name="aaaaaaaaaaaaaaaaaaaa" localSheetId="5" hidden="1">#REF!</definedName>
    <definedName name="aaaaaaaaaaaaaaaaaaaa" localSheetId="6" hidden="1">#REF!</definedName>
    <definedName name="aaaaaaaaaaaaaaaaaaaa" localSheetId="7" hidden="1">#REF!</definedName>
    <definedName name="aaaaaaaaaaaaaaaaaaaa" localSheetId="9" hidden="1">#REF!</definedName>
    <definedName name="aaaaaaaaaaaaaaaaaaaa" hidden="1">#REF!</definedName>
    <definedName name="aaaaaaaaaaaaaaaaaaaaaa" localSheetId="1" hidden="1">#REF!</definedName>
    <definedName name="aaaaaaaaaaaaaaaaaaaaaa" localSheetId="3" hidden="1">#REF!</definedName>
    <definedName name="aaaaaaaaaaaaaaaaaaaaaa" localSheetId="4" hidden="1">#REF!</definedName>
    <definedName name="aaaaaaaaaaaaaaaaaaaaaa" localSheetId="5" hidden="1">#REF!</definedName>
    <definedName name="aaaaaaaaaaaaaaaaaaaaaa" localSheetId="6" hidden="1">#REF!</definedName>
    <definedName name="aaaaaaaaaaaaaaaaaaaaaa" localSheetId="7" hidden="1">#REF!</definedName>
    <definedName name="aaaaaaaaaaaaaaaaaaaaaa" localSheetId="9" hidden="1">#REF!</definedName>
    <definedName name="aaaaaaaaaaaaaaaaaaaaaa" hidden="1">#REF!</definedName>
    <definedName name="aaaaaaaaaaas" localSheetId="3" hidden="1">{"'Consu_Mundial'!$B$2:$H$33"}</definedName>
    <definedName name="aaaaaaaaaaas" localSheetId="4" hidden="1">{"'Consu_Mundial'!$B$2:$H$33"}</definedName>
    <definedName name="aaaaaaaaaaas" localSheetId="6" hidden="1">{"'Consu_Mundial'!$B$2:$H$33"}</definedName>
    <definedName name="aaaaaaaaaaas" localSheetId="7" hidden="1">{"'Consu_Mundial'!$B$2:$H$33"}</definedName>
    <definedName name="aaaaaaaaaaas" localSheetId="8" hidden="1">{"'Consu_Mundial'!$B$2:$H$33"}</definedName>
    <definedName name="aaaaaaaaaaas" hidden="1">{"'Consu_Mundial'!$B$2:$H$33"}</definedName>
    <definedName name="aaaaeeeeeeeeeiiiiiii" localSheetId="3" hidden="1">{"'Consu_Mundial'!$B$2:$H$33"}</definedName>
    <definedName name="aaaaeeeeeeeeeiiiiiii" localSheetId="4" hidden="1">{"'Consu_Mundial'!$B$2:$H$33"}</definedName>
    <definedName name="aaaaeeeeeeeeeiiiiiii" localSheetId="6" hidden="1">{"'Consu_Mundial'!$B$2:$H$33"}</definedName>
    <definedName name="aaaaeeeeeeeeeiiiiiii" localSheetId="7" hidden="1">{"'Consu_Mundial'!$B$2:$H$33"}</definedName>
    <definedName name="aaaaeeeeeeeeeiiiiiii" localSheetId="8" hidden="1">{"'Consu_Mundial'!$B$2:$H$33"}</definedName>
    <definedName name="aaaaeeeeeeeeeiiiiiii" hidden="1">{"'Consu_Mundial'!$B$2:$H$33"}</definedName>
    <definedName name="aadd" localSheetId="1" hidden="1">#REF!</definedName>
    <definedName name="aadd" localSheetId="3" hidden="1">#REF!</definedName>
    <definedName name="aadd" localSheetId="4" hidden="1">#REF!</definedName>
    <definedName name="aadd" localSheetId="5" hidden="1">#REF!</definedName>
    <definedName name="aadd" localSheetId="6" hidden="1">#REF!</definedName>
    <definedName name="aadd" localSheetId="7" hidden="1">#REF!</definedName>
    <definedName name="aadd" localSheetId="9" hidden="1">#REF!</definedName>
    <definedName name="aadd" hidden="1">#REF!</definedName>
    <definedName name="aas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localSheetId="3" hidden="1">{"'Consu_Mundial'!$B$2:$H$33"}</definedName>
    <definedName name="abril" localSheetId="4" hidden="1">{"'Consu_Mundial'!$B$2:$H$33"}</definedName>
    <definedName name="abril" localSheetId="6" hidden="1">{"'Consu_Mundial'!$B$2:$H$33"}</definedName>
    <definedName name="abril" localSheetId="7" hidden="1">{"'Consu_Mundial'!$B$2:$H$33"}</definedName>
    <definedName name="abril" localSheetId="8" hidden="1">{"'Consu_Mundial'!$B$2:$H$33"}</definedName>
    <definedName name="abril" hidden="1">{"'Consu_Mundial'!$B$2:$H$33"}</definedName>
    <definedName name="abs" localSheetId="3" hidden="1">{"3",#N/A,FALSE,"BASE MONETARIA";"4",#N/A,FALSE,"BASE MONETARIA"}</definedName>
    <definedName name="abs" localSheetId="4" hidden="1">{"3",#N/A,FALSE,"BASE MONETARIA";"4",#N/A,FALSE,"BASE MONETARIA"}</definedName>
    <definedName name="abs" localSheetId="6" hidden="1">{"3",#N/A,FALSE,"BASE MONETARIA";"4",#N/A,FALSE,"BASE MONETARIA"}</definedName>
    <definedName name="abs" localSheetId="7" hidden="1">{"3",#N/A,FALSE,"BASE MONETARIA";"4",#N/A,FALSE,"BASE MONETARIA"}</definedName>
    <definedName name="abs" localSheetId="8" hidden="1">{"3",#N/A,FALSE,"BASE MONETARIA";"4",#N/A,FALSE,"BASE MONETARIA"}</definedName>
    <definedName name="abs" hidden="1">{"3",#N/A,FALSE,"BASE MONETARIA";"4",#N/A,FALSE,"BASE MONETARIA"}</definedName>
    <definedName name="abuelito" localSheetId="3" hidden="1">{"'Consu_Mundial'!$B$2:$H$33"}</definedName>
    <definedName name="abuelito" localSheetId="4" hidden="1">{"'Consu_Mundial'!$B$2:$H$33"}</definedName>
    <definedName name="abuelito" localSheetId="6" hidden="1">{"'Consu_Mundial'!$B$2:$H$33"}</definedName>
    <definedName name="abuelito" localSheetId="7" hidden="1">{"'Consu_Mundial'!$B$2:$H$33"}</definedName>
    <definedName name="abuelito" localSheetId="8" hidden="1">{"'Consu_Mundial'!$B$2:$H$33"}</definedName>
    <definedName name="abuelito" hidden="1">{"'Consu_Mundial'!$B$2:$H$33"}</definedName>
    <definedName name="acb" localSheetId="3" hidden="1">{"3",#N/A,FALSE,"BASE MONETARIA";"4",#N/A,FALSE,"BASE MONETARIA"}</definedName>
    <definedName name="acb" localSheetId="4" hidden="1">{"3",#N/A,FALSE,"BASE MONETARIA";"4",#N/A,FALSE,"BASE MONETARIA"}</definedName>
    <definedName name="acb" localSheetId="6" hidden="1">{"3",#N/A,FALSE,"BASE MONETARIA";"4",#N/A,FALSE,"BASE MONETARIA"}</definedName>
    <definedName name="acb" localSheetId="7" hidden="1">{"3",#N/A,FALSE,"BASE MONETARIA";"4",#N/A,FALSE,"BASE MONETARIA"}</definedName>
    <definedName name="acb" localSheetId="8" hidden="1">{"3",#N/A,FALSE,"BASE MONETARIA";"4",#N/A,FALSE,"BASE MONETARIA"}</definedName>
    <definedName name="acb" hidden="1">{"3",#N/A,FALSE,"BASE MONETARIA";"4",#N/A,FALSE,"BASE MONETARIA"}</definedName>
    <definedName name="acietuna" localSheetId="3" hidden="1">{"'Consu_Mundial'!$B$2:$H$33"}</definedName>
    <definedName name="acietuna" localSheetId="4" hidden="1">{"'Consu_Mundial'!$B$2:$H$33"}</definedName>
    <definedName name="acietuna" localSheetId="6" hidden="1">{"'Consu_Mundial'!$B$2:$H$33"}</definedName>
    <definedName name="acietuna" localSheetId="7" hidden="1">{"'Consu_Mundial'!$B$2:$H$33"}</definedName>
    <definedName name="acietuna" localSheetId="8" hidden="1">{"'Consu_Mundial'!$B$2:$H$33"}</definedName>
    <definedName name="acietuna" hidden="1">{"'Consu_Mundial'!$B$2:$H$33"}</definedName>
    <definedName name="ACwvu.PLA1." localSheetId="4" hidden="1">'[32]COP FED'!#REF!</definedName>
    <definedName name="ACwvu.PLA1." localSheetId="7" hidden="1">'[32]COP FED'!#REF!</definedName>
    <definedName name="ACwvu.PLA1." hidden="1">'[32]COP FED'!#REF!</definedName>
    <definedName name="ACwvu.PLA2." hidden="1">'[32]COP FED'!$A$1:$N$49</definedName>
    <definedName name="ad1456ad" localSheetId="4" hidden="1">'[33]Eje 2004'!#REF!</definedName>
    <definedName name="ad1456ad" localSheetId="7" hidden="1">'[33]Eje 2004'!#REF!</definedName>
    <definedName name="ad1456ad" hidden="1">'[33]Eje 2004'!#REF!</definedName>
    <definedName name="ada" localSheetId="1" hidden="1">[34]mor!#REF!</definedName>
    <definedName name="ada" localSheetId="3" hidden="1">[34]mor!#REF!</definedName>
    <definedName name="ada" localSheetId="4" hidden="1">[34]mor!#REF!</definedName>
    <definedName name="ada" localSheetId="5" hidden="1">[35]mor!#REF!</definedName>
    <definedName name="ada" localSheetId="6" hidden="1">[34]mor!#REF!</definedName>
    <definedName name="ada" localSheetId="7" hidden="1">[35]mor!#REF!</definedName>
    <definedName name="ada" localSheetId="9" hidden="1">[34]mor!#REF!</definedName>
    <definedName name="ada" hidden="1">[34]mor!#REF!</definedName>
    <definedName name="Adam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localSheetId="3" hidden="1">{"'Consu_Mundial'!$B$2:$H$33"}</definedName>
    <definedName name="adf" localSheetId="4" hidden="1">{"'Consu_Mundial'!$B$2:$H$33"}</definedName>
    <definedName name="adf" localSheetId="6" hidden="1">{"'Consu_Mundial'!$B$2:$H$33"}</definedName>
    <definedName name="adf" localSheetId="7" hidden="1">{"'Consu_Mundial'!$B$2:$H$33"}</definedName>
    <definedName name="adf" localSheetId="8" hidden="1">{"'Consu_Mundial'!$B$2:$H$33"}</definedName>
    <definedName name="adf" hidden="1">{"'Consu_Mundial'!$B$2:$H$33"}</definedName>
    <definedName name="adfafg" localSheetId="3" hidden="1">{"'Consu_Mundial'!$B$2:$H$33"}</definedName>
    <definedName name="adfafg" localSheetId="4" hidden="1">{"'Consu_Mundial'!$B$2:$H$33"}</definedName>
    <definedName name="adfafg" localSheetId="6" hidden="1">{"'Consu_Mundial'!$B$2:$H$33"}</definedName>
    <definedName name="adfafg" localSheetId="7" hidden="1">{"'Consu_Mundial'!$B$2:$H$33"}</definedName>
    <definedName name="adfafg" localSheetId="8" hidden="1">{"'Consu_Mundial'!$B$2:$H$33"}</definedName>
    <definedName name="adfafg" hidden="1">{"'Consu_Mundial'!$B$2:$H$33"}</definedName>
    <definedName name="adfagag" localSheetId="3" hidden="1">{"'Consu_Mundial'!$B$2:$H$33"}</definedName>
    <definedName name="adfagag" localSheetId="4" hidden="1">{"'Consu_Mundial'!$B$2:$H$33"}</definedName>
    <definedName name="adfagag" localSheetId="6" hidden="1">{"'Consu_Mundial'!$B$2:$H$33"}</definedName>
    <definedName name="adfagag" localSheetId="7" hidden="1">{"'Consu_Mundial'!$B$2:$H$33"}</definedName>
    <definedName name="adfagag" localSheetId="8" hidden="1">{"'Consu_Mundial'!$B$2:$H$33"}</definedName>
    <definedName name="adfagag" hidden="1">{"'Consu_Mundial'!$B$2:$H$33"}</definedName>
    <definedName name="adfewarf" localSheetId="4" hidden="1">'[33]Eje 2004'!#REF!</definedName>
    <definedName name="adfewarf" localSheetId="7" hidden="1">'[33]Eje 2004'!#REF!</definedName>
    <definedName name="adfewarf" hidden="1">'[33]Eje 2004'!#REF!</definedName>
    <definedName name="adfgerw" localSheetId="3" hidden="1">{"'Consu_Mundial'!$B$2:$H$33"}</definedName>
    <definedName name="adfgerw" localSheetId="4" hidden="1">{"'Consu_Mundial'!$B$2:$H$33"}</definedName>
    <definedName name="adfgerw" localSheetId="6" hidden="1">{"'Consu_Mundial'!$B$2:$H$33"}</definedName>
    <definedName name="adfgerw" localSheetId="7" hidden="1">{"'Consu_Mundial'!$B$2:$H$33"}</definedName>
    <definedName name="adfgerw" localSheetId="8" hidden="1">{"'Consu_Mundial'!$B$2:$H$33"}</definedName>
    <definedName name="adfgerw" hidden="1">{"'Consu_Mundial'!$B$2:$H$33"}</definedName>
    <definedName name="adfhg" localSheetId="3" hidden="1">{"'Consu_Mundial'!$B$2:$H$33"}</definedName>
    <definedName name="adfhg" localSheetId="4" hidden="1">{"'Consu_Mundial'!$B$2:$H$33"}</definedName>
    <definedName name="adfhg" localSheetId="6" hidden="1">{"'Consu_Mundial'!$B$2:$H$33"}</definedName>
    <definedName name="adfhg" localSheetId="7" hidden="1">{"'Consu_Mundial'!$B$2:$H$33"}</definedName>
    <definedName name="adfhg" localSheetId="8" hidden="1">{"'Consu_Mundial'!$B$2:$H$33"}</definedName>
    <definedName name="adfhg" hidden="1">{"'Consu_Mundial'!$B$2:$H$33"}</definedName>
    <definedName name="adfhstry" localSheetId="3" hidden="1">{"'Consu_Mundial'!$B$2:$H$33"}</definedName>
    <definedName name="adfhstry" localSheetId="4" hidden="1">{"'Consu_Mundial'!$B$2:$H$33"}</definedName>
    <definedName name="adfhstry" localSheetId="6" hidden="1">{"'Consu_Mundial'!$B$2:$H$33"}</definedName>
    <definedName name="adfhstry" localSheetId="7" hidden="1">{"'Consu_Mundial'!$B$2:$H$33"}</definedName>
    <definedName name="adfhstry" localSheetId="8" hidden="1">{"'Consu_Mundial'!$B$2:$H$33"}</definedName>
    <definedName name="adfhstry" hidden="1">{"'Consu_Mundial'!$B$2:$H$33"}</definedName>
    <definedName name="adgfetyun" localSheetId="3" hidden="1">{"'Consu_Mundial'!$B$2:$H$33"}</definedName>
    <definedName name="adgfetyun" localSheetId="4" hidden="1">{"'Consu_Mundial'!$B$2:$H$33"}</definedName>
    <definedName name="adgfetyun" localSheetId="6" hidden="1">{"'Consu_Mundial'!$B$2:$H$33"}</definedName>
    <definedName name="adgfetyun" localSheetId="7" hidden="1">{"'Consu_Mundial'!$B$2:$H$33"}</definedName>
    <definedName name="adgfetyun" localSheetId="8" hidden="1">{"'Consu_Mundial'!$B$2:$H$33"}</definedName>
    <definedName name="adgfetyun" hidden="1">{"'Consu_Mundial'!$B$2:$H$33"}</definedName>
    <definedName name="adhauy" localSheetId="3" hidden="1">{"'Consu_Mundial'!$B$2:$H$33"}</definedName>
    <definedName name="adhauy" localSheetId="4" hidden="1">{"'Consu_Mundial'!$B$2:$H$33"}</definedName>
    <definedName name="adhauy" localSheetId="6" hidden="1">{"'Consu_Mundial'!$B$2:$H$33"}</definedName>
    <definedName name="adhauy" localSheetId="7" hidden="1">{"'Consu_Mundial'!$B$2:$H$33"}</definedName>
    <definedName name="adhauy" localSheetId="8" hidden="1">{"'Consu_Mundial'!$B$2:$H$33"}</definedName>
    <definedName name="adhauy" hidden="1">{"'Consu_Mundial'!$B$2:$H$33"}</definedName>
    <definedName name="adpsogu" localSheetId="3" hidden="1">{"'Consu_Mundial'!$B$2:$H$33"}</definedName>
    <definedName name="adpsogu" localSheetId="4" hidden="1">{"'Consu_Mundial'!$B$2:$H$33"}</definedName>
    <definedName name="adpsogu" localSheetId="6" hidden="1">{"'Consu_Mundial'!$B$2:$H$33"}</definedName>
    <definedName name="adpsogu" localSheetId="7" hidden="1">{"'Consu_Mundial'!$B$2:$H$33"}</definedName>
    <definedName name="adpsogu" localSheetId="8" hidden="1">{"'Consu_Mundial'!$B$2:$H$33"}</definedName>
    <definedName name="adpsogu" hidden="1">{"'Consu_Mundial'!$B$2:$H$33"}</definedName>
    <definedName name="adqwerttuj" localSheetId="3" hidden="1">{"'Consu_Mundial'!$B$2:$H$33"}</definedName>
    <definedName name="adqwerttuj" localSheetId="4" hidden="1">{"'Consu_Mundial'!$B$2:$H$33"}</definedName>
    <definedName name="adqwerttuj" localSheetId="6" hidden="1">{"'Consu_Mundial'!$B$2:$H$33"}</definedName>
    <definedName name="adqwerttuj" localSheetId="7" hidden="1">{"'Consu_Mundial'!$B$2:$H$33"}</definedName>
    <definedName name="adqwerttuj" localSheetId="8" hidden="1">{"'Consu_Mundial'!$B$2:$H$33"}</definedName>
    <definedName name="adqwerttuj" hidden="1">{"'Consu_Mundial'!$B$2:$H$33"}</definedName>
    <definedName name="adsadrr" localSheetId="1" hidden="1">#REF!</definedName>
    <definedName name="adsadrr" localSheetId="3" hidden="1">#REF!</definedName>
    <definedName name="adsadrr" localSheetId="4" hidden="1">#REF!</definedName>
    <definedName name="adsadrr" localSheetId="5" hidden="1">#REF!</definedName>
    <definedName name="adsadrr" localSheetId="6" hidden="1">#REF!</definedName>
    <definedName name="adsadrr" localSheetId="7" hidden="1">#REF!</definedName>
    <definedName name="adsadrr" localSheetId="9" hidden="1">#REF!</definedName>
    <definedName name="adsadrr" hidden="1">#REF!</definedName>
    <definedName name="ADSDADADA" localSheetId="1" hidden="1">#REF!</definedName>
    <definedName name="ADSDADADA" localSheetId="3" hidden="1">#REF!</definedName>
    <definedName name="ADSDADADA" localSheetId="4" hidden="1">#REF!</definedName>
    <definedName name="ADSDADADA" localSheetId="5" hidden="1">#REF!</definedName>
    <definedName name="ADSDADADA" localSheetId="6" hidden="1">#REF!</definedName>
    <definedName name="ADSDADADA" localSheetId="7" hidden="1">#REF!</definedName>
    <definedName name="ADSDADADA" localSheetId="9" hidden="1">#REF!</definedName>
    <definedName name="ADSDADADA" hidden="1">#REF!</definedName>
    <definedName name="AEIE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localSheetId="3" hidden="1">{"'Consu_Mundial'!$B$2:$H$33"}</definedName>
    <definedName name="aeiou" localSheetId="4" hidden="1">{"'Consu_Mundial'!$B$2:$H$33"}</definedName>
    <definedName name="aeiou" localSheetId="6" hidden="1">{"'Consu_Mundial'!$B$2:$H$33"}</definedName>
    <definedName name="aeiou" localSheetId="7" hidden="1">{"'Consu_Mundial'!$B$2:$H$33"}</definedName>
    <definedName name="aeiou" localSheetId="8" hidden="1">{"'Consu_Mundial'!$B$2:$H$33"}</definedName>
    <definedName name="aeiou" hidden="1">{"'Consu_Mundial'!$B$2:$H$33"}</definedName>
    <definedName name="aerdf" localSheetId="3" hidden="1">{"'Consu_Mundial'!$B$2:$H$33"}</definedName>
    <definedName name="aerdf" localSheetId="4" hidden="1">{"'Consu_Mundial'!$B$2:$H$33"}</definedName>
    <definedName name="aerdf" localSheetId="6" hidden="1">{"'Consu_Mundial'!$B$2:$H$33"}</definedName>
    <definedName name="aerdf" localSheetId="7" hidden="1">{"'Consu_Mundial'!$B$2:$H$33"}</definedName>
    <definedName name="aerdf" localSheetId="8" hidden="1">{"'Consu_Mundial'!$B$2:$H$33"}</definedName>
    <definedName name="aerdf" hidden="1">{"'Consu_Mundial'!$B$2:$H$33"}</definedName>
    <definedName name="aergh" localSheetId="3" hidden="1">{"'Consu_Mundial'!$B$2:$H$33"}</definedName>
    <definedName name="aergh" localSheetId="4" hidden="1">{"'Consu_Mundial'!$B$2:$H$33"}</definedName>
    <definedName name="aergh" localSheetId="6" hidden="1">{"'Consu_Mundial'!$B$2:$H$33"}</definedName>
    <definedName name="aergh" localSheetId="7" hidden="1">{"'Consu_Mundial'!$B$2:$H$33"}</definedName>
    <definedName name="aergh" localSheetId="8" hidden="1">{"'Consu_Mundial'!$B$2:$H$33"}</definedName>
    <definedName name="aergh" hidden="1">{"'Consu_Mundial'!$B$2:$H$33"}</definedName>
    <definedName name="aertvb" localSheetId="3" hidden="1">{"'Consu_Mundial'!$B$2:$H$33"}</definedName>
    <definedName name="aertvb" localSheetId="4" hidden="1">{"'Consu_Mundial'!$B$2:$H$33"}</definedName>
    <definedName name="aertvb" localSheetId="6" hidden="1">{"'Consu_Mundial'!$B$2:$H$33"}</definedName>
    <definedName name="aertvb" localSheetId="7" hidden="1">{"'Consu_Mundial'!$B$2:$H$33"}</definedName>
    <definedName name="aertvb" localSheetId="8" hidden="1">{"'Consu_Mundial'!$B$2:$H$33"}</definedName>
    <definedName name="aertvb" hidden="1">{"'Consu_Mundial'!$B$2:$H$33"}</definedName>
    <definedName name="aeryhfb" localSheetId="3" hidden="1">{"'Consu_Mundial'!$B$2:$H$33"}</definedName>
    <definedName name="aeryhfb" localSheetId="4" hidden="1">{"'Consu_Mundial'!$B$2:$H$33"}</definedName>
    <definedName name="aeryhfb" localSheetId="6" hidden="1">{"'Consu_Mundial'!$B$2:$H$33"}</definedName>
    <definedName name="aeryhfb" localSheetId="7" hidden="1">{"'Consu_Mundial'!$B$2:$H$33"}</definedName>
    <definedName name="aeryhfb" localSheetId="8" hidden="1">{"'Consu_Mundial'!$B$2:$H$33"}</definedName>
    <definedName name="aeryhfb" hidden="1">{"'Consu_Mundial'!$B$2:$H$33"}</definedName>
    <definedName name="aeryhgh" localSheetId="3" hidden="1">{"'Consu_Mundial'!$B$2:$H$33"}</definedName>
    <definedName name="aeryhgh" localSheetId="4" hidden="1">{"'Consu_Mundial'!$B$2:$H$33"}</definedName>
    <definedName name="aeryhgh" localSheetId="6" hidden="1">{"'Consu_Mundial'!$B$2:$H$33"}</definedName>
    <definedName name="aeryhgh" localSheetId="7" hidden="1">{"'Consu_Mundial'!$B$2:$H$33"}</definedName>
    <definedName name="aeryhgh" localSheetId="8" hidden="1">{"'Consu_Mundial'!$B$2:$H$33"}</definedName>
    <definedName name="aeryhgh" hidden="1">{"'Consu_Mundial'!$B$2:$H$33"}</definedName>
    <definedName name="affff" localSheetId="3" hidden="1">{"'cua 42'!$A$1:$O$40"}</definedName>
    <definedName name="affff" localSheetId="4" hidden="1">{"'cua 42'!$A$1:$O$40"}</definedName>
    <definedName name="affff" localSheetId="6" hidden="1">{"'cua 42'!$A$1:$O$40"}</definedName>
    <definedName name="affff" localSheetId="7" hidden="1">{"'cua 42'!$A$1:$O$40"}</definedName>
    <definedName name="affff" localSheetId="8" hidden="1">{"'cua 42'!$A$1:$O$40"}</definedName>
    <definedName name="affff" hidden="1">{"'cua 42'!$A$1:$O$40"}</definedName>
    <definedName name="afg" localSheetId="3" hidden="1">{"'Consu_Mundial'!$B$2:$H$33"}</definedName>
    <definedName name="afg" localSheetId="4" hidden="1">{"'Consu_Mundial'!$B$2:$H$33"}</definedName>
    <definedName name="afg" localSheetId="6" hidden="1">{"'Consu_Mundial'!$B$2:$H$33"}</definedName>
    <definedName name="afg" localSheetId="7" hidden="1">{"'Consu_Mundial'!$B$2:$H$33"}</definedName>
    <definedName name="afg" localSheetId="8" hidden="1">{"'Consu_Mundial'!$B$2:$H$33"}</definedName>
    <definedName name="afg" hidden="1">{"'Consu_Mundial'!$B$2:$H$33"}</definedName>
    <definedName name="afger" localSheetId="3" hidden="1">{"'Consu_Mundial'!$B$2:$H$33"}</definedName>
    <definedName name="afger" localSheetId="4" hidden="1">{"'Consu_Mundial'!$B$2:$H$33"}</definedName>
    <definedName name="afger" localSheetId="6" hidden="1">{"'Consu_Mundial'!$B$2:$H$33"}</definedName>
    <definedName name="afger" localSheetId="7" hidden="1">{"'Consu_Mundial'!$B$2:$H$33"}</definedName>
    <definedName name="afger" localSheetId="8" hidden="1">{"'Consu_Mundial'!$B$2:$H$33"}</definedName>
    <definedName name="afger" hidden="1">{"'Consu_Mundial'!$B$2:$H$33"}</definedName>
    <definedName name="afgg" localSheetId="3" hidden="1">{"'Consu_Mundial'!$B$2:$H$33"}</definedName>
    <definedName name="afgg" localSheetId="4" hidden="1">{"'Consu_Mundial'!$B$2:$H$33"}</definedName>
    <definedName name="afgg" localSheetId="6" hidden="1">{"'Consu_Mundial'!$B$2:$H$33"}</definedName>
    <definedName name="afgg" localSheetId="7" hidden="1">{"'Consu_Mundial'!$B$2:$H$33"}</definedName>
    <definedName name="afgg" localSheetId="8" hidden="1">{"'Consu_Mundial'!$B$2:$H$33"}</definedName>
    <definedName name="afgg" hidden="1">{"'Consu_Mundial'!$B$2:$H$33"}</definedName>
    <definedName name="agag" localSheetId="3" hidden="1">{"'Consu_Mundial'!$B$2:$H$33"}</definedName>
    <definedName name="agag" localSheetId="4" hidden="1">{"'Consu_Mundial'!$B$2:$H$33"}</definedName>
    <definedName name="agag" localSheetId="6" hidden="1">{"'Consu_Mundial'!$B$2:$H$33"}</definedName>
    <definedName name="agag" localSheetId="7" hidden="1">{"'Consu_Mundial'!$B$2:$H$33"}</definedName>
    <definedName name="agag" localSheetId="8" hidden="1">{"'Consu_Mundial'!$B$2:$H$33"}</definedName>
    <definedName name="agag" hidden="1">{"'Consu_Mundial'!$B$2:$H$33"}</definedName>
    <definedName name="agagwery" localSheetId="3" hidden="1">{"'Consu_Mundial'!$B$2:$H$33"}</definedName>
    <definedName name="agagwery" localSheetId="4" hidden="1">{"'Consu_Mundial'!$B$2:$H$33"}</definedName>
    <definedName name="agagwery" localSheetId="6" hidden="1">{"'Consu_Mundial'!$B$2:$H$33"}</definedName>
    <definedName name="agagwery" localSheetId="7" hidden="1">{"'Consu_Mundial'!$B$2:$H$33"}</definedName>
    <definedName name="agagwery" localSheetId="8" hidden="1">{"'Consu_Mundial'!$B$2:$H$33"}</definedName>
    <definedName name="agagwery" hidden="1">{"'Consu_Mundial'!$B$2:$H$33"}</definedName>
    <definedName name="agas" localSheetId="3" hidden="1">{"'Consu_Mundial'!$B$2:$H$33"}</definedName>
    <definedName name="agas" localSheetId="4" hidden="1">{"'Consu_Mundial'!$B$2:$H$33"}</definedName>
    <definedName name="agas" localSheetId="6" hidden="1">{"'Consu_Mundial'!$B$2:$H$33"}</definedName>
    <definedName name="agas" localSheetId="7" hidden="1">{"'Consu_Mundial'!$B$2:$H$33"}</definedName>
    <definedName name="agas" localSheetId="8" hidden="1">{"'Consu_Mundial'!$B$2:$H$33"}</definedName>
    <definedName name="agas" hidden="1">{"'Consu_Mundial'!$B$2:$H$33"}</definedName>
    <definedName name="agasgd" localSheetId="3" hidden="1">{"'Consu_Mundial'!$B$2:$H$33"}</definedName>
    <definedName name="agasgd" localSheetId="4" hidden="1">{"'Consu_Mundial'!$B$2:$H$33"}</definedName>
    <definedName name="agasgd" localSheetId="6" hidden="1">{"'Consu_Mundial'!$B$2:$H$33"}</definedName>
    <definedName name="agasgd" localSheetId="7" hidden="1">{"'Consu_Mundial'!$B$2:$H$33"}</definedName>
    <definedName name="agasgd" localSheetId="8" hidden="1">{"'Consu_Mundial'!$B$2:$H$33"}</definedName>
    <definedName name="agasgd" hidden="1">{"'Consu_Mundial'!$B$2:$H$33"}</definedName>
    <definedName name="agashg" localSheetId="3" hidden="1">{"'Consu_Mundial'!$B$2:$H$33"}</definedName>
    <definedName name="agashg" localSheetId="4" hidden="1">{"'Consu_Mundial'!$B$2:$H$33"}</definedName>
    <definedName name="agashg" localSheetId="6" hidden="1">{"'Consu_Mundial'!$B$2:$H$33"}</definedName>
    <definedName name="agashg" localSheetId="7" hidden="1">{"'Consu_Mundial'!$B$2:$H$33"}</definedName>
    <definedName name="agashg" localSheetId="8" hidden="1">{"'Consu_Mundial'!$B$2:$H$33"}</definedName>
    <definedName name="agashg" hidden="1">{"'Consu_Mundial'!$B$2:$H$33"}</definedName>
    <definedName name="agdaspu" localSheetId="3" hidden="1">{"'Consu_Mundial'!$B$2:$H$33"}</definedName>
    <definedName name="agdaspu" localSheetId="4" hidden="1">{"'Consu_Mundial'!$B$2:$H$33"}</definedName>
    <definedName name="agdaspu" localSheetId="6" hidden="1">{"'Consu_Mundial'!$B$2:$H$33"}</definedName>
    <definedName name="agdaspu" localSheetId="7" hidden="1">{"'Consu_Mundial'!$B$2:$H$33"}</definedName>
    <definedName name="agdaspu" localSheetId="8" hidden="1">{"'Consu_Mundial'!$B$2:$H$33"}</definedName>
    <definedName name="agdaspu" hidden="1">{"'Consu_Mundial'!$B$2:$H$33"}</definedName>
    <definedName name="agdspu" localSheetId="3" hidden="1">{"'Consu_Mundial'!$B$2:$H$33"}</definedName>
    <definedName name="agdspu" localSheetId="4" hidden="1">{"'Consu_Mundial'!$B$2:$H$33"}</definedName>
    <definedName name="agdspu" localSheetId="6" hidden="1">{"'Consu_Mundial'!$B$2:$H$33"}</definedName>
    <definedName name="agdspu" localSheetId="7" hidden="1">{"'Consu_Mundial'!$B$2:$H$33"}</definedName>
    <definedName name="agdspu" localSheetId="8" hidden="1">{"'Consu_Mundial'!$B$2:$H$33"}</definedName>
    <definedName name="agdspu" hidden="1">{"'Consu_Mundial'!$B$2:$H$33"}</definedName>
    <definedName name="agesa" localSheetId="3" hidden="1">{"'Consu_Mundial'!$B$2:$H$33"}</definedName>
    <definedName name="agesa" localSheetId="4" hidden="1">{"'Consu_Mundial'!$B$2:$H$33"}</definedName>
    <definedName name="agesa" localSheetId="6" hidden="1">{"'Consu_Mundial'!$B$2:$H$33"}</definedName>
    <definedName name="agesa" localSheetId="7" hidden="1">{"'Consu_Mundial'!$B$2:$H$33"}</definedName>
    <definedName name="agesa" localSheetId="8" hidden="1">{"'Consu_Mundial'!$B$2:$H$33"}</definedName>
    <definedName name="agesa" hidden="1">{"'Consu_Mundial'!$B$2:$H$33"}</definedName>
    <definedName name="agf" localSheetId="3" hidden="1">{"'Consu_Mundial'!$B$2:$H$33"}</definedName>
    <definedName name="agf" localSheetId="4" hidden="1">{"'Consu_Mundial'!$B$2:$H$33"}</definedName>
    <definedName name="agf" localSheetId="6" hidden="1">{"'Consu_Mundial'!$B$2:$H$33"}</definedName>
    <definedName name="agf" localSheetId="7" hidden="1">{"'Consu_Mundial'!$B$2:$H$33"}</definedName>
    <definedName name="agf" localSheetId="8" hidden="1">{"'Consu_Mundial'!$B$2:$H$33"}</definedName>
    <definedName name="agf" hidden="1">{"'Consu_Mundial'!$B$2:$H$33"}</definedName>
    <definedName name="agklh" localSheetId="3" hidden="1">{"'Consu_Mundial'!$B$2:$H$33"}</definedName>
    <definedName name="agklh" localSheetId="4" hidden="1">{"'Consu_Mundial'!$B$2:$H$33"}</definedName>
    <definedName name="agklh" localSheetId="6" hidden="1">{"'Consu_Mundial'!$B$2:$H$33"}</definedName>
    <definedName name="agklh" localSheetId="7" hidden="1">{"'Consu_Mundial'!$B$2:$H$33"}</definedName>
    <definedName name="agklh" localSheetId="8" hidden="1">{"'Consu_Mundial'!$B$2:$H$33"}</definedName>
    <definedName name="agklh" hidden="1">{"'Consu_Mundial'!$B$2:$H$33"}</definedName>
    <definedName name="agosto" localSheetId="3" hidden="1">{"'Consu_Mundial'!$B$2:$H$33"}</definedName>
    <definedName name="agosto" localSheetId="4" hidden="1">{"'Consu_Mundial'!$B$2:$H$33"}</definedName>
    <definedName name="agosto" localSheetId="6" hidden="1">{"'Consu_Mundial'!$B$2:$H$33"}</definedName>
    <definedName name="agosto" localSheetId="7" hidden="1">{"'Consu_Mundial'!$B$2:$H$33"}</definedName>
    <definedName name="agosto" localSheetId="8" hidden="1">{"'Consu_Mundial'!$B$2:$H$33"}</definedName>
    <definedName name="agosto" hidden="1">{"'Consu_Mundial'!$B$2:$H$33"}</definedName>
    <definedName name="agpa9uys" localSheetId="3" hidden="1">{"'Consu_Mundial'!$B$2:$H$33"}</definedName>
    <definedName name="agpa9uys" localSheetId="4" hidden="1">{"'Consu_Mundial'!$B$2:$H$33"}</definedName>
    <definedName name="agpa9uys" localSheetId="6" hidden="1">{"'Consu_Mundial'!$B$2:$H$33"}</definedName>
    <definedName name="agpa9uys" localSheetId="7" hidden="1">{"'Consu_Mundial'!$B$2:$H$33"}</definedName>
    <definedName name="agpa9uys" localSheetId="8" hidden="1">{"'Consu_Mundial'!$B$2:$H$33"}</definedName>
    <definedName name="agpa9uys" hidden="1">{"'Consu_Mundial'!$B$2:$H$33"}</definedName>
    <definedName name="agpasiuy" localSheetId="3" hidden="1">{"'Consu_Mundial'!$B$2:$H$33"}</definedName>
    <definedName name="agpasiuy" localSheetId="4" hidden="1">{"'Consu_Mundial'!$B$2:$H$33"}</definedName>
    <definedName name="agpasiuy" localSheetId="6" hidden="1">{"'Consu_Mundial'!$B$2:$H$33"}</definedName>
    <definedName name="agpasiuy" localSheetId="7" hidden="1">{"'Consu_Mundial'!$B$2:$H$33"}</definedName>
    <definedName name="agpasiuy" localSheetId="8" hidden="1">{"'Consu_Mundial'!$B$2:$H$33"}</definedName>
    <definedName name="agpasiuy" hidden="1">{"'Consu_Mundial'!$B$2:$H$33"}</definedName>
    <definedName name="agpasuy" localSheetId="3" hidden="1">{"'Consu_Mundial'!$B$2:$H$33"}</definedName>
    <definedName name="agpasuy" localSheetId="4" hidden="1">{"'Consu_Mundial'!$B$2:$H$33"}</definedName>
    <definedName name="agpasuy" localSheetId="6" hidden="1">{"'Consu_Mundial'!$B$2:$H$33"}</definedName>
    <definedName name="agpasuy" localSheetId="7" hidden="1">{"'Consu_Mundial'!$B$2:$H$33"}</definedName>
    <definedName name="agpasuy" localSheetId="8" hidden="1">{"'Consu_Mundial'!$B$2:$H$33"}</definedName>
    <definedName name="agpasuy" hidden="1">{"'Consu_Mundial'!$B$2:$H$33"}</definedName>
    <definedName name="agsdiguy" localSheetId="3" hidden="1">{"'Consu_Mundial'!$B$2:$H$33"}</definedName>
    <definedName name="agsdiguy" localSheetId="4" hidden="1">{"'Consu_Mundial'!$B$2:$H$33"}</definedName>
    <definedName name="agsdiguy" localSheetId="6" hidden="1">{"'Consu_Mundial'!$B$2:$H$33"}</definedName>
    <definedName name="agsdiguy" localSheetId="7" hidden="1">{"'Consu_Mundial'!$B$2:$H$33"}</definedName>
    <definedName name="agsdiguy" localSheetId="8" hidden="1">{"'Consu_Mundial'!$B$2:$H$33"}</definedName>
    <definedName name="agsdiguy" hidden="1">{"'Consu_Mundial'!$B$2:$H$33"}</definedName>
    <definedName name="agspdgya" localSheetId="3" hidden="1">{"'Consu_Mundial'!$B$2:$H$33"}</definedName>
    <definedName name="agspdgya" localSheetId="4" hidden="1">{"'Consu_Mundial'!$B$2:$H$33"}</definedName>
    <definedName name="agspdgya" localSheetId="6" hidden="1">{"'Consu_Mundial'!$B$2:$H$33"}</definedName>
    <definedName name="agspdgya" localSheetId="7" hidden="1">{"'Consu_Mundial'!$B$2:$H$33"}</definedName>
    <definedName name="agspdgya" localSheetId="8" hidden="1">{"'Consu_Mundial'!$B$2:$H$33"}</definedName>
    <definedName name="agspdgya" hidden="1">{"'Consu_Mundial'!$B$2:$H$33"}</definedName>
    <definedName name="ahbf" localSheetId="3" hidden="1">{"'Consu_Mundial'!$B$2:$H$33"}</definedName>
    <definedName name="ahbf" localSheetId="4" hidden="1">{"'Consu_Mundial'!$B$2:$H$33"}</definedName>
    <definedName name="ahbf" localSheetId="6" hidden="1">{"'Consu_Mundial'!$B$2:$H$33"}</definedName>
    <definedName name="ahbf" localSheetId="7" hidden="1">{"'Consu_Mundial'!$B$2:$H$33"}</definedName>
    <definedName name="ahbf" localSheetId="8" hidden="1">{"'Consu_Mundial'!$B$2:$H$33"}</definedName>
    <definedName name="ahbf" hidden="1">{"'Consu_Mundial'!$B$2:$H$33"}</definedName>
    <definedName name="ahfgasth" localSheetId="3" hidden="1">{"'Consu_Mundial'!$B$2:$H$33"}</definedName>
    <definedName name="ahfgasth" localSheetId="4" hidden="1">{"'Consu_Mundial'!$B$2:$H$33"}</definedName>
    <definedName name="ahfgasth" localSheetId="6" hidden="1">{"'Consu_Mundial'!$B$2:$H$33"}</definedName>
    <definedName name="ahfgasth" localSheetId="7" hidden="1">{"'Consu_Mundial'!$B$2:$H$33"}</definedName>
    <definedName name="ahfgasth" localSheetId="8" hidden="1">{"'Consu_Mundial'!$B$2:$H$33"}</definedName>
    <definedName name="ahfgasth" hidden="1">{"'Consu_Mundial'!$B$2:$H$33"}</definedName>
    <definedName name="ahhhh" localSheetId="3" hidden="1">{"'Consu_Mundial'!$B$2:$H$33"}</definedName>
    <definedName name="ahhhh" localSheetId="4" hidden="1">{"'Consu_Mundial'!$B$2:$H$33"}</definedName>
    <definedName name="ahhhh" localSheetId="6" hidden="1">{"'Consu_Mundial'!$B$2:$H$33"}</definedName>
    <definedName name="ahhhh" localSheetId="7" hidden="1">{"'Consu_Mundial'!$B$2:$H$33"}</definedName>
    <definedName name="ahhhh" localSheetId="8" hidden="1">{"'Consu_Mundial'!$B$2:$H$33"}</definedName>
    <definedName name="ahhhh" hidden="1">{"'Consu_Mundial'!$B$2:$H$33"}</definedName>
    <definedName name="ahnldfauii" localSheetId="3" hidden="1">{"'Consu_Mundial'!$B$2:$H$33"}</definedName>
    <definedName name="ahnldfauii" localSheetId="4" hidden="1">{"'Consu_Mundial'!$B$2:$H$33"}</definedName>
    <definedName name="ahnldfauii" localSheetId="6" hidden="1">{"'Consu_Mundial'!$B$2:$H$33"}</definedName>
    <definedName name="ahnldfauii" localSheetId="7" hidden="1">{"'Consu_Mundial'!$B$2:$H$33"}</definedName>
    <definedName name="ahnldfauii" localSheetId="8" hidden="1">{"'Consu_Mundial'!$B$2:$H$33"}</definedName>
    <definedName name="ahnldfauii" hidden="1">{"'Consu_Mundial'!$B$2:$H$33"}</definedName>
    <definedName name="ahsrglaih" localSheetId="3" hidden="1">{"'Consu_Mundial'!$B$2:$H$33"}</definedName>
    <definedName name="ahsrglaih" localSheetId="4" hidden="1">{"'Consu_Mundial'!$B$2:$H$33"}</definedName>
    <definedName name="ahsrglaih" localSheetId="6" hidden="1">{"'Consu_Mundial'!$B$2:$H$33"}</definedName>
    <definedName name="ahsrglaih" localSheetId="7" hidden="1">{"'Consu_Mundial'!$B$2:$H$33"}</definedName>
    <definedName name="ahsrglaih" localSheetId="8" hidden="1">{"'Consu_Mundial'!$B$2:$H$33"}</definedName>
    <definedName name="ahsrglaih" hidden="1">{"'Consu_Mundial'!$B$2:$H$33"}</definedName>
    <definedName name="aj" localSheetId="3" hidden="1">{"Riqfin97",#N/A,FALSE,"Tran";"Riqfinpro",#N/A,FALSE,"Tran"}</definedName>
    <definedName name="aj" localSheetId="4" hidden="1">{"Riqfin97",#N/A,FALSE,"Tran";"Riqfinpro",#N/A,FALSE,"Tran"}</definedName>
    <definedName name="aj" localSheetId="6" hidden="1">{"Riqfin97",#N/A,FALSE,"Tran";"Riqfinpro",#N/A,FALSE,"Tran"}</definedName>
    <definedName name="aj" localSheetId="7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3" hidden="1">{"Riqfin97",#N/A,FALSE,"Tran";"Riqfinpro",#N/A,FALSE,"Tran"}</definedName>
    <definedName name="al" localSheetId="4" hidden="1">{"Riqfin97",#N/A,FALSE,"Tran";"Riqfinpro",#N/A,FALSE,"Tran"}</definedName>
    <definedName name="al" localSheetId="6" hidden="1">{"Riqfin97",#N/A,FALSE,"Tran";"Riqfinpro",#N/A,FALSE,"Tran"}</definedName>
    <definedName name="al" localSheetId="7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LE" localSheetId="3" hidden="1">{"'Consu_Mundial'!$B$2:$H$33"}</definedName>
    <definedName name="ALE" localSheetId="4" hidden="1">{"'Consu_Mundial'!$B$2:$H$33"}</definedName>
    <definedName name="ALE" localSheetId="6" hidden="1">{"'Consu_Mundial'!$B$2:$H$33"}</definedName>
    <definedName name="ALE" localSheetId="7" hidden="1">{"'Consu_Mundial'!$B$2:$H$33"}</definedName>
    <definedName name="ALE" localSheetId="8" hidden="1">{"'Consu_Mundial'!$B$2:$H$33"}</definedName>
    <definedName name="ALE" hidden="1">{"'Consu_Mundial'!$B$2:$H$33"}</definedName>
    <definedName name="aljkdf" localSheetId="3" hidden="1">{"'Consu_Mundial'!$B$2:$H$33"}</definedName>
    <definedName name="aljkdf" localSheetId="4" hidden="1">{"'Consu_Mundial'!$B$2:$H$33"}</definedName>
    <definedName name="aljkdf" localSheetId="6" hidden="1">{"'Consu_Mundial'!$B$2:$H$33"}</definedName>
    <definedName name="aljkdf" localSheetId="7" hidden="1">{"'Consu_Mundial'!$B$2:$H$33"}</definedName>
    <definedName name="aljkdf" localSheetId="8" hidden="1">{"'Consu_Mundial'!$B$2:$H$33"}</definedName>
    <definedName name="aljkdf" hidden="1">{"'Consu_Mundial'!$B$2:$H$33"}</definedName>
    <definedName name="am.kj" localSheetId="3" hidden="1">{"'Consu_Mundial'!$B$2:$H$33"}</definedName>
    <definedName name="am.kj" localSheetId="4" hidden="1">{"'Consu_Mundial'!$B$2:$H$33"}</definedName>
    <definedName name="am.kj" localSheetId="6" hidden="1">{"'Consu_Mundial'!$B$2:$H$33"}</definedName>
    <definedName name="am.kj" localSheetId="7" hidden="1">{"'Consu_Mundial'!$B$2:$H$33"}</definedName>
    <definedName name="am.kj" localSheetId="8" hidden="1">{"'Consu_Mundial'!$B$2:$H$33"}</definedName>
    <definedName name="am.kj" hidden="1">{"'Consu_Mundial'!$B$2:$H$33"}</definedName>
    <definedName name="amazing" localSheetId="3" hidden="1">{"'Consu_Mundial'!$B$2:$H$33"}</definedName>
    <definedName name="amazing" localSheetId="4" hidden="1">{"'Consu_Mundial'!$B$2:$H$33"}</definedName>
    <definedName name="amazing" localSheetId="6" hidden="1">{"'Consu_Mundial'!$B$2:$H$33"}</definedName>
    <definedName name="amazing" localSheetId="7" hidden="1">{"'Consu_Mundial'!$B$2:$H$33"}</definedName>
    <definedName name="amazing" localSheetId="8" hidden="1">{"'Consu_Mundial'!$B$2:$H$33"}</definedName>
    <definedName name="amazing" hidden="1">{"'Consu_Mundial'!$B$2:$H$33"}</definedName>
    <definedName name="ante" localSheetId="3" hidden="1">{"'Consu_Mundial'!$B$2:$H$33"}</definedName>
    <definedName name="ante" localSheetId="4" hidden="1">{"'Consu_Mundial'!$B$2:$H$33"}</definedName>
    <definedName name="ante" localSheetId="6" hidden="1">{"'Consu_Mundial'!$B$2:$H$33"}</definedName>
    <definedName name="ante" localSheetId="7" hidden="1">{"'Consu_Mundial'!$B$2:$H$33"}</definedName>
    <definedName name="ante" localSheetId="8" hidden="1">{"'Consu_Mundial'!$B$2:$H$33"}</definedName>
    <definedName name="ante" hidden="1">{"'Consu_Mundial'!$B$2:$H$33"}</definedName>
    <definedName name="àou" localSheetId="3" hidden="1">{"'Consu_Mundial'!$B$2:$H$33"}</definedName>
    <definedName name="àou" localSheetId="4" hidden="1">{"'Consu_Mundial'!$B$2:$H$33"}</definedName>
    <definedName name="àou" localSheetId="6" hidden="1">{"'Consu_Mundial'!$B$2:$H$33"}</definedName>
    <definedName name="àou" localSheetId="7" hidden="1">{"'Consu_Mundial'!$B$2:$H$33"}</definedName>
    <definedName name="àou" localSheetId="8" hidden="1">{"'Consu_Mundial'!$B$2:$H$33"}</definedName>
    <definedName name="àou" hidden="1">{"'Consu_Mundial'!$B$2:$H$33"}</definedName>
    <definedName name="apiu" localSheetId="3" hidden="1">{"'Consu_Mundial'!$B$2:$H$33"}</definedName>
    <definedName name="apiu" localSheetId="4" hidden="1">{"'Consu_Mundial'!$B$2:$H$33"}</definedName>
    <definedName name="apiu" localSheetId="6" hidden="1">{"'Consu_Mundial'!$B$2:$H$33"}</definedName>
    <definedName name="apiu" localSheetId="7" hidden="1">{"'Consu_Mundial'!$B$2:$H$33"}</definedName>
    <definedName name="apiu" localSheetId="8" hidden="1">{"'Consu_Mundial'!$B$2:$H$33"}</definedName>
    <definedName name="apiu" hidden="1">{"'Consu_Mundial'!$B$2:$H$33"}</definedName>
    <definedName name="apreciacion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localSheetId="3" hidden="1">{"'Consu_Mundial'!$B$2:$H$33"}</definedName>
    <definedName name="apsu" localSheetId="4" hidden="1">{"'Consu_Mundial'!$B$2:$H$33"}</definedName>
    <definedName name="apsu" localSheetId="6" hidden="1">{"'Consu_Mundial'!$B$2:$H$33"}</definedName>
    <definedName name="apsu" localSheetId="7" hidden="1">{"'Consu_Mundial'!$B$2:$H$33"}</definedName>
    <definedName name="apsu" localSheetId="8" hidden="1">{"'Consu_Mundial'!$B$2:$H$33"}</definedName>
    <definedName name="apsu" hidden="1">{"'Consu_Mundial'!$B$2:$H$33"}</definedName>
    <definedName name="ar_7" localSheetId="1" hidden="1">{"'Inversión Extranjera'!$A$1:$AG$74","'Inversión Extranjera'!$G$7:$AF$61"}</definedName>
    <definedName name="ar_7" localSheetId="3" hidden="1">{"'Inversión Extranjera'!$A$1:$AG$74","'Inversión Extranjera'!$G$7:$AF$61"}</definedName>
    <definedName name="ar_7" localSheetId="4" hidden="1">{"'Inversión Extranjera'!$A$1:$AG$74","'Inversión Extranjera'!$G$7:$AF$61"}</definedName>
    <definedName name="ar_7" localSheetId="5" hidden="1">{"'Inversión Extranjera'!$A$1:$AG$74","'Inversión Extranjera'!$G$7:$AF$61"}</definedName>
    <definedName name="ar_7" localSheetId="6" hidden="1">{"'Inversión Extranjera'!$A$1:$AG$74","'Inversión Extranjera'!$G$7:$AF$61"}</definedName>
    <definedName name="ar_7" localSheetId="7" hidden="1">{"'Inversión Extranjera'!$A$1:$AG$74","'Inversión Extranjera'!$G$7:$AF$61"}</definedName>
    <definedName name="ar_7" localSheetId="9" hidden="1">{"'Inversión Extranjera'!$A$1:$AG$74","'Inversión Extranjera'!$G$7:$AF$61"}</definedName>
    <definedName name="ar_7" localSheetId="8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1" hidden="1">{"Calculations",#N/A,FALSE,"Sheet1";"Charts 1",#N/A,FALSE,"Sheet1";"Charts 2",#N/A,FALSE,"Sheet1";"Charts 3",#N/A,FALSE,"Sheet1";"Charts 4",#N/A,FALSE,"Sheet1";"Raw Data",#N/A,FALSE,"Sheet1"}</definedName>
    <definedName name="arae4rer" localSheetId="3" hidden="1">{"Calculations",#N/A,FALSE,"Sheet1";"Charts 1",#N/A,FALSE,"Sheet1";"Charts 2",#N/A,FALSE,"Sheet1";"Charts 3",#N/A,FALSE,"Sheet1";"Charts 4",#N/A,FALSE,"Sheet1";"Raw Data",#N/A,FALSE,"Sheet1"}</definedName>
    <definedName name="arae4rer" localSheetId="4" hidden="1">{"Calculations",#N/A,FALSE,"Sheet1";"Charts 1",#N/A,FALSE,"Sheet1";"Charts 2",#N/A,FALSE,"Sheet1";"Charts 3",#N/A,FALSE,"Sheet1";"Charts 4",#N/A,FALSE,"Sheet1";"Raw Data",#N/A,FALSE,"Sheet1"}</definedName>
    <definedName name="arae4rer" localSheetId="5" hidden="1">{"Calculations",#N/A,FALSE,"Sheet1";"Charts 1",#N/A,FALSE,"Sheet1";"Charts 2",#N/A,FALSE,"Sheet1";"Charts 3",#N/A,FALSE,"Sheet1";"Charts 4",#N/A,FALSE,"Sheet1";"Raw Data",#N/A,FALSE,"Sheet1"}</definedName>
    <definedName name="arae4rer" localSheetId="6" hidden="1">{"Calculations",#N/A,FALSE,"Sheet1";"Charts 1",#N/A,FALSE,"Sheet1";"Charts 2",#N/A,FALSE,"Sheet1";"Charts 3",#N/A,FALSE,"Sheet1";"Charts 4",#N/A,FALSE,"Sheet1";"Raw Data",#N/A,FALSE,"Sheet1"}</definedName>
    <definedName name="arae4rer" localSheetId="7" hidden="1">{"Calculations",#N/A,FALSE,"Sheet1";"Charts 1",#N/A,FALSE,"Sheet1";"Charts 2",#N/A,FALSE,"Sheet1";"Charts 3",#N/A,FALSE,"Sheet1";"Charts 4",#N/A,FALSE,"Sheet1";"Raw Data",#N/A,FALSE,"Sheet1"}</definedName>
    <definedName name="arae4rer" localSheetId="9" hidden="1">{"Calculations",#N/A,FALSE,"Sheet1";"Charts 1",#N/A,FALSE,"Sheet1";"Charts 2",#N/A,FALSE,"Sheet1";"Charts 3",#N/A,FALSE,"Sheet1";"Charts 4",#N/A,FALSE,"Sheet1";"Raw Data",#N/A,FALSE,"Sheet1"}</definedName>
    <definedName name="arae4rer" localSheetId="8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localSheetId="3" hidden="1">{"'Consu_Mundial'!$B$2:$H$33"}</definedName>
    <definedName name="ardfv" localSheetId="4" hidden="1">{"'Consu_Mundial'!$B$2:$H$33"}</definedName>
    <definedName name="ardfv" localSheetId="6" hidden="1">{"'Consu_Mundial'!$B$2:$H$33"}</definedName>
    <definedName name="ardfv" localSheetId="7" hidden="1">{"'Consu_Mundial'!$B$2:$H$33"}</definedName>
    <definedName name="ardfv" localSheetId="8" hidden="1">{"'Consu_Mundial'!$B$2:$H$33"}</definedName>
    <definedName name="ardfv" hidden="1">{"'Consu_Mundial'!$B$2:$H$33"}</definedName>
    <definedName name="argtafv" localSheetId="3" hidden="1">{"'Consu_Mundial'!$B$2:$H$33"}</definedName>
    <definedName name="argtafv" localSheetId="4" hidden="1">{"'Consu_Mundial'!$B$2:$H$33"}</definedName>
    <definedName name="argtafv" localSheetId="6" hidden="1">{"'Consu_Mundial'!$B$2:$H$33"}</definedName>
    <definedName name="argtafv" localSheetId="7" hidden="1">{"'Consu_Mundial'!$B$2:$H$33"}</definedName>
    <definedName name="argtafv" localSheetId="8" hidden="1">{"'Consu_Mundial'!$B$2:$H$33"}</definedName>
    <definedName name="argtafv" hidden="1">{"'Consu_Mundial'!$B$2:$H$33"}</definedName>
    <definedName name="arhb" localSheetId="3" hidden="1">{"'Consu_Mundial'!$B$2:$H$33"}</definedName>
    <definedName name="arhb" localSheetId="4" hidden="1">{"'Consu_Mundial'!$B$2:$H$33"}</definedName>
    <definedName name="arhb" localSheetId="6" hidden="1">{"'Consu_Mundial'!$B$2:$H$33"}</definedName>
    <definedName name="arhb" localSheetId="7" hidden="1">{"'Consu_Mundial'!$B$2:$H$33"}</definedName>
    <definedName name="arhb" localSheetId="8" hidden="1">{"'Consu_Mundial'!$B$2:$H$33"}</definedName>
    <definedName name="arhb" hidden="1">{"'Consu_Mundial'!$B$2:$H$33"}</definedName>
    <definedName name="artfbg" localSheetId="3" hidden="1">{"'Consu_Mundial'!$B$2:$H$33"}</definedName>
    <definedName name="artfbg" localSheetId="4" hidden="1">{"'Consu_Mundial'!$B$2:$H$33"}</definedName>
    <definedName name="artfbg" localSheetId="6" hidden="1">{"'Consu_Mundial'!$B$2:$H$33"}</definedName>
    <definedName name="artfbg" localSheetId="7" hidden="1">{"'Consu_Mundial'!$B$2:$H$33"}</definedName>
    <definedName name="artfbg" localSheetId="8" hidden="1">{"'Consu_Mundial'!$B$2:$H$33"}</definedName>
    <definedName name="artfbg" hidden="1">{"'Consu_Mundial'!$B$2:$H$33"}</definedName>
    <definedName name="aruig" localSheetId="3" hidden="1">{"'Consu_Mundial'!$B$2:$H$33"}</definedName>
    <definedName name="aruig" localSheetId="4" hidden="1">{"'Consu_Mundial'!$B$2:$H$33"}</definedName>
    <definedName name="aruig" localSheetId="6" hidden="1">{"'Consu_Mundial'!$B$2:$H$33"}</definedName>
    <definedName name="aruig" localSheetId="7" hidden="1">{"'Consu_Mundial'!$B$2:$H$33"}</definedName>
    <definedName name="aruig" localSheetId="8" hidden="1">{"'Consu_Mundial'!$B$2:$H$33"}</definedName>
    <definedName name="aruig" hidden="1">{"'Consu_Mundial'!$B$2:$H$33"}</definedName>
    <definedName name="arvvv" localSheetId="3" hidden="1">{"'Consu_Mundial'!$B$2:$H$33"}</definedName>
    <definedName name="arvvv" localSheetId="4" hidden="1">{"'Consu_Mundial'!$B$2:$H$33"}</definedName>
    <definedName name="arvvv" localSheetId="6" hidden="1">{"'Consu_Mundial'!$B$2:$H$33"}</definedName>
    <definedName name="arvvv" localSheetId="7" hidden="1">{"'Consu_Mundial'!$B$2:$H$33"}</definedName>
    <definedName name="arvvv" localSheetId="8" hidden="1">{"'Consu_Mundial'!$B$2:$H$33"}</definedName>
    <definedName name="arvvv" hidden="1">{"'Consu_Mundial'!$B$2:$H$33"}</definedName>
    <definedName name="aryg" localSheetId="3" hidden="1">{"'Consu_Mundial'!$B$2:$H$33"}</definedName>
    <definedName name="aryg" localSheetId="4" hidden="1">{"'Consu_Mundial'!$B$2:$H$33"}</definedName>
    <definedName name="aryg" localSheetId="6" hidden="1">{"'Consu_Mundial'!$B$2:$H$33"}</definedName>
    <definedName name="aryg" localSheetId="7" hidden="1">{"'Consu_Mundial'!$B$2:$H$33"}</definedName>
    <definedName name="aryg" localSheetId="8" hidden="1">{"'Consu_Mundial'!$B$2:$H$33"}</definedName>
    <definedName name="aryg" hidden="1">{"'Consu_Mundial'!$B$2:$H$33"}</definedName>
    <definedName name="arygazgh" localSheetId="3" hidden="1">{"'Consu_Mundial'!$B$2:$H$33"}</definedName>
    <definedName name="arygazgh" localSheetId="4" hidden="1">{"'Consu_Mundial'!$B$2:$H$33"}</definedName>
    <definedName name="arygazgh" localSheetId="6" hidden="1">{"'Consu_Mundial'!$B$2:$H$33"}</definedName>
    <definedName name="arygazgh" localSheetId="7" hidden="1">{"'Consu_Mundial'!$B$2:$H$33"}</definedName>
    <definedName name="arygazgh" localSheetId="8" hidden="1">{"'Consu_Mundial'!$B$2:$H$33"}</definedName>
    <definedName name="arygazgh" hidden="1">{"'Consu_Mundial'!$B$2:$H$33"}</definedName>
    <definedName name="asca" localSheetId="1" hidden="1">#REF!</definedName>
    <definedName name="asca" localSheetId="3" hidden="1">#REF!</definedName>
    <definedName name="asca" localSheetId="4" hidden="1">#REF!</definedName>
    <definedName name="asca" localSheetId="5" hidden="1">#REF!</definedName>
    <definedName name="asca" localSheetId="6" hidden="1">#REF!</definedName>
    <definedName name="asca" localSheetId="7" hidden="1">#REF!</definedName>
    <definedName name="asca" localSheetId="9" hidden="1">#REF!</definedName>
    <definedName name="asca" hidden="1">#REF!</definedName>
    <definedName name="ascfa" localSheetId="1" hidden="1">#REF!</definedName>
    <definedName name="ascfa" localSheetId="3" hidden="1">#REF!</definedName>
    <definedName name="ascfa" localSheetId="4" hidden="1">#REF!</definedName>
    <definedName name="ascfa" localSheetId="5" hidden="1">#REF!</definedName>
    <definedName name="ascfa" localSheetId="6" hidden="1">#REF!</definedName>
    <definedName name="ascfa" localSheetId="7" hidden="1">#REF!</definedName>
    <definedName name="ascfa" localSheetId="9" hidden="1">#REF!</definedName>
    <definedName name="ascfa" hidden="1">#REF!</definedName>
    <definedName name="asda" localSheetId="1" hidden="1">#REF!</definedName>
    <definedName name="asda" localSheetId="3" hidden="1">#REF!</definedName>
    <definedName name="asda" localSheetId="4" hidden="1">#REF!</definedName>
    <definedName name="asda" localSheetId="5" hidden="1">#REF!,#REF!,#REF!</definedName>
    <definedName name="asda" localSheetId="6" hidden="1">#REF!</definedName>
    <definedName name="asda" localSheetId="7" hidden="1">#REF!,#REF!,#REF!</definedName>
    <definedName name="asda" localSheetId="9" hidden="1">#REF!,#REF!,#REF!</definedName>
    <definedName name="asda" hidden="1">#REF!,#REF!,#REF!</definedName>
    <definedName name="asdad" localSheetId="1" hidden="1">#REF!</definedName>
    <definedName name="asdad" localSheetId="3" hidden="1">#REF!</definedName>
    <definedName name="asdad" localSheetId="4" hidden="1">#REF!</definedName>
    <definedName name="asdad" localSheetId="5" hidden="1">#REF!</definedName>
    <definedName name="asdad" localSheetId="6" hidden="1">#REF!</definedName>
    <definedName name="asdad" localSheetId="7" hidden="1">#REF!</definedName>
    <definedName name="asdad" localSheetId="9" hidden="1">#REF!</definedName>
    <definedName name="asdad" hidden="1">#REF!</definedName>
    <definedName name="asdasdasd" localSheetId="4" hidden="1">#REF!</definedName>
    <definedName name="asdasdasd" localSheetId="5" hidden="1">#REF!</definedName>
    <definedName name="asdasdasd" localSheetId="7" hidden="1">#REF!</definedName>
    <definedName name="asdasdasd" hidden="1">#REF!</definedName>
    <definedName name="asdfasdf" localSheetId="3" hidden="1">{"'Consu_Mundial'!$B$2:$H$33"}</definedName>
    <definedName name="asdfasdf" localSheetId="4" hidden="1">{"'Consu_Mundial'!$B$2:$H$33"}</definedName>
    <definedName name="asdfasdf" localSheetId="6" hidden="1">{"'Consu_Mundial'!$B$2:$H$33"}</definedName>
    <definedName name="asdfasdf" localSheetId="7" hidden="1">{"'Consu_Mundial'!$B$2:$H$33"}</definedName>
    <definedName name="asdfasdf" localSheetId="8" hidden="1">{"'Consu_Mundial'!$B$2:$H$33"}</definedName>
    <definedName name="asdfasdf" hidden="1">{"'Consu_Mundial'!$B$2:$H$33"}</definedName>
    <definedName name="asdfg" localSheetId="3" hidden="1">{"'Consu_Mundial'!$B$2:$H$33"}</definedName>
    <definedName name="asdfg" localSheetId="4" hidden="1">{"'Consu_Mundial'!$B$2:$H$33"}</definedName>
    <definedName name="asdfg" localSheetId="6" hidden="1">{"'Consu_Mundial'!$B$2:$H$33"}</definedName>
    <definedName name="asdfg" localSheetId="7" hidden="1">{"'Consu_Mundial'!$B$2:$H$33"}</definedName>
    <definedName name="asdfg" localSheetId="8" hidden="1">{"'Consu_Mundial'!$B$2:$H$33"}</definedName>
    <definedName name="asdfg" hidden="1">{"'Consu_Mundial'!$B$2:$H$33"}</definedName>
    <definedName name="asdpgu" localSheetId="3" hidden="1">{"'Consu_Mundial'!$B$2:$H$33"}</definedName>
    <definedName name="asdpgu" localSheetId="4" hidden="1">{"'Consu_Mundial'!$B$2:$H$33"}</definedName>
    <definedName name="asdpgu" localSheetId="6" hidden="1">{"'Consu_Mundial'!$B$2:$H$33"}</definedName>
    <definedName name="asdpgu" localSheetId="7" hidden="1">{"'Consu_Mundial'!$B$2:$H$33"}</definedName>
    <definedName name="asdpgu" localSheetId="8" hidden="1">{"'Consu_Mundial'!$B$2:$H$33"}</definedName>
    <definedName name="asdpgu" hidden="1">{"'Consu_Mundial'!$B$2:$H$33"}</definedName>
    <definedName name="asdrae" localSheetId="1" hidden="1">#REF!</definedName>
    <definedName name="asdrae" localSheetId="3" hidden="1">#REF!</definedName>
    <definedName name="asdrae" localSheetId="4" hidden="1">#REF!</definedName>
    <definedName name="asdrae" localSheetId="5" hidden="1">#REF!</definedName>
    <definedName name="asdrae" localSheetId="6" hidden="1">#REF!</definedName>
    <definedName name="asdrae" localSheetId="7" hidden="1">#REF!</definedName>
    <definedName name="asdrae" localSheetId="9" hidden="1">#REF!</definedName>
    <definedName name="asdrae" hidden="1">#REF!</definedName>
    <definedName name="asepoug" localSheetId="3" hidden="1">{"'Consu_Mundial'!$B$2:$H$33"}</definedName>
    <definedName name="asepoug" localSheetId="4" hidden="1">{"'Consu_Mundial'!$B$2:$H$33"}</definedName>
    <definedName name="asepoug" localSheetId="6" hidden="1">{"'Consu_Mundial'!$B$2:$H$33"}</definedName>
    <definedName name="asepoug" localSheetId="7" hidden="1">{"'Consu_Mundial'!$B$2:$H$33"}</definedName>
    <definedName name="asepoug" localSheetId="8" hidden="1">{"'Consu_Mundial'!$B$2:$H$33"}</definedName>
    <definedName name="asepoug" hidden="1">{"'Consu_Mundial'!$B$2:$H$33"}</definedName>
    <definedName name="aseryn" localSheetId="3" hidden="1">{"'Consu_Mundial'!$B$2:$H$33"}</definedName>
    <definedName name="aseryn" localSheetId="4" hidden="1">{"'Consu_Mundial'!$B$2:$H$33"}</definedName>
    <definedName name="aseryn" localSheetId="6" hidden="1">{"'Consu_Mundial'!$B$2:$H$33"}</definedName>
    <definedName name="aseryn" localSheetId="7" hidden="1">{"'Consu_Mundial'!$B$2:$H$33"}</definedName>
    <definedName name="aseryn" localSheetId="8" hidden="1">{"'Consu_Mundial'!$B$2:$H$33"}</definedName>
    <definedName name="aseryn" hidden="1">{"'Consu_Mundial'!$B$2:$H$33"}</definedName>
    <definedName name="asf" localSheetId="3" hidden="1">{"'Consu_Mundial'!$B$2:$H$33"}</definedName>
    <definedName name="asf" localSheetId="4" hidden="1">{"'Consu_Mundial'!$B$2:$H$33"}</definedName>
    <definedName name="asf" localSheetId="6" hidden="1">{"'Consu_Mundial'!$B$2:$H$33"}</definedName>
    <definedName name="asf" localSheetId="7" hidden="1">{"'Consu_Mundial'!$B$2:$H$33"}</definedName>
    <definedName name="asf" localSheetId="8" hidden="1">{"'Consu_Mundial'!$B$2:$H$33"}</definedName>
    <definedName name="asf" hidden="1">{"'Consu_Mundial'!$B$2:$H$33"}</definedName>
    <definedName name="asfbvb" localSheetId="3" hidden="1">{"'Consu_Mundial'!$B$2:$H$33"}</definedName>
    <definedName name="asfbvb" localSheetId="4" hidden="1">{"'Consu_Mundial'!$B$2:$H$33"}</definedName>
    <definedName name="asfbvb" localSheetId="6" hidden="1">{"'Consu_Mundial'!$B$2:$H$33"}</definedName>
    <definedName name="asfbvb" localSheetId="7" hidden="1">{"'Consu_Mundial'!$B$2:$H$33"}</definedName>
    <definedName name="asfbvb" localSheetId="8" hidden="1">{"'Consu_Mundial'!$B$2:$H$33"}</definedName>
    <definedName name="asfbvb" hidden="1">{"'Consu_Mundial'!$B$2:$H$33"}</definedName>
    <definedName name="asfdsa" localSheetId="3" hidden="1">{"'Consu_Mundial'!$B$2:$H$33"}</definedName>
    <definedName name="asfdsa" localSheetId="4" hidden="1">{"'Consu_Mundial'!$B$2:$H$33"}</definedName>
    <definedName name="asfdsa" localSheetId="6" hidden="1">{"'Consu_Mundial'!$B$2:$H$33"}</definedName>
    <definedName name="asfdsa" localSheetId="7" hidden="1">{"'Consu_Mundial'!$B$2:$H$33"}</definedName>
    <definedName name="asfdsa" localSheetId="8" hidden="1">{"'Consu_Mundial'!$B$2:$H$33"}</definedName>
    <definedName name="asfdsa" hidden="1">{"'Consu_Mundial'!$B$2:$H$33"}</definedName>
    <definedName name="asgdoiuy" localSheetId="3" hidden="1">{"'Consu_Mundial'!$B$2:$H$33"}</definedName>
    <definedName name="asgdoiuy" localSheetId="4" hidden="1">{"'Consu_Mundial'!$B$2:$H$33"}</definedName>
    <definedName name="asgdoiuy" localSheetId="6" hidden="1">{"'Consu_Mundial'!$B$2:$H$33"}</definedName>
    <definedName name="asgdoiuy" localSheetId="7" hidden="1">{"'Consu_Mundial'!$B$2:$H$33"}</definedName>
    <definedName name="asgdoiuy" localSheetId="8" hidden="1">{"'Consu_Mundial'!$B$2:$H$33"}</definedName>
    <definedName name="asgdoiuy" hidden="1">{"'Consu_Mundial'!$B$2:$H$33"}</definedName>
    <definedName name="asgdpiy" localSheetId="3" hidden="1">{"'Consu_Mundial'!$B$2:$H$33"}</definedName>
    <definedName name="asgdpiy" localSheetId="4" hidden="1">{"'Consu_Mundial'!$B$2:$H$33"}</definedName>
    <definedName name="asgdpiy" localSheetId="6" hidden="1">{"'Consu_Mundial'!$B$2:$H$33"}</definedName>
    <definedName name="asgdpiy" localSheetId="7" hidden="1">{"'Consu_Mundial'!$B$2:$H$33"}</definedName>
    <definedName name="asgdpiy" localSheetId="8" hidden="1">{"'Consu_Mundial'!$B$2:$H$33"}</definedName>
    <definedName name="asgdpiy" hidden="1">{"'Consu_Mundial'!$B$2:$H$33"}</definedName>
    <definedName name="asgy" localSheetId="3" hidden="1">{"'Consu_Mundial'!$B$2:$H$33"}</definedName>
    <definedName name="asgy" localSheetId="4" hidden="1">{"'Consu_Mundial'!$B$2:$H$33"}</definedName>
    <definedName name="asgy" localSheetId="6" hidden="1">{"'Consu_Mundial'!$B$2:$H$33"}</definedName>
    <definedName name="asgy" localSheetId="7" hidden="1">{"'Consu_Mundial'!$B$2:$H$33"}</definedName>
    <definedName name="asgy" localSheetId="8" hidden="1">{"'Consu_Mundial'!$B$2:$H$33"}</definedName>
    <definedName name="asgy" hidden="1">{"'Consu_Mundial'!$B$2:$H$33"}</definedName>
    <definedName name="asl" localSheetId="1" hidden="1">#REF!</definedName>
    <definedName name="asl" localSheetId="3" hidden="1">#REF!</definedName>
    <definedName name="asl" localSheetId="4" hidden="1">#REF!</definedName>
    <definedName name="asl" localSheetId="5" hidden="1">#REF!</definedName>
    <definedName name="asl" localSheetId="6" hidden="1">#REF!</definedName>
    <definedName name="asl" localSheetId="7" hidden="1">#REF!</definedName>
    <definedName name="asl" localSheetId="9" hidden="1">#REF!</definedName>
    <definedName name="asl" hidden="1">#REF!</definedName>
    <definedName name="asldkj" localSheetId="3" hidden="1">{"'Consu_Mundial'!$B$2:$H$33"}</definedName>
    <definedName name="asldkj" localSheetId="4" hidden="1">{"'Consu_Mundial'!$B$2:$H$33"}</definedName>
    <definedName name="asldkj" localSheetId="6" hidden="1">{"'Consu_Mundial'!$B$2:$H$33"}</definedName>
    <definedName name="asldkj" localSheetId="7" hidden="1">{"'Consu_Mundial'!$B$2:$H$33"}</definedName>
    <definedName name="asldkj" localSheetId="8" hidden="1">{"'Consu_Mundial'!$B$2:$H$33"}</definedName>
    <definedName name="asldkj" hidden="1">{"'Consu_Mundial'!$B$2:$H$33"}</definedName>
    <definedName name="asoutg" localSheetId="3" hidden="1">{"'Consu_Mundial'!$B$2:$H$33"}</definedName>
    <definedName name="asoutg" localSheetId="4" hidden="1">{"'Consu_Mundial'!$B$2:$H$33"}</definedName>
    <definedName name="asoutg" localSheetId="6" hidden="1">{"'Consu_Mundial'!$B$2:$H$33"}</definedName>
    <definedName name="asoutg" localSheetId="7" hidden="1">{"'Consu_Mundial'!$B$2:$H$33"}</definedName>
    <definedName name="asoutg" localSheetId="8" hidden="1">{"'Consu_Mundial'!$B$2:$H$33"}</definedName>
    <definedName name="asoutg" hidden="1">{"'Consu_Mundial'!$B$2:$H$33"}</definedName>
    <definedName name="aspdgu" localSheetId="3" hidden="1">{"'Consu_Mundial'!$B$2:$H$33"}</definedName>
    <definedName name="aspdgu" localSheetId="4" hidden="1">{"'Consu_Mundial'!$B$2:$H$33"}</definedName>
    <definedName name="aspdgu" localSheetId="6" hidden="1">{"'Consu_Mundial'!$B$2:$H$33"}</definedName>
    <definedName name="aspdgu" localSheetId="7" hidden="1">{"'Consu_Mundial'!$B$2:$H$33"}</definedName>
    <definedName name="aspdgu" localSheetId="8" hidden="1">{"'Consu_Mundial'!$B$2:$H$33"}</definedName>
    <definedName name="aspdgu" hidden="1">{"'Consu_Mundial'!$B$2:$H$33"}</definedName>
    <definedName name="aspou" localSheetId="3" hidden="1">{"'Consu_Mundial'!$B$2:$H$33"}</definedName>
    <definedName name="aspou" localSheetId="4" hidden="1">{"'Consu_Mundial'!$B$2:$H$33"}</definedName>
    <definedName name="aspou" localSheetId="6" hidden="1">{"'Consu_Mundial'!$B$2:$H$33"}</definedName>
    <definedName name="aspou" localSheetId="7" hidden="1">{"'Consu_Mundial'!$B$2:$H$33"}</definedName>
    <definedName name="aspou" localSheetId="8" hidden="1">{"'Consu_Mundial'!$B$2:$H$33"}</definedName>
    <definedName name="aspou" hidden="1">{"'Consu_Mundial'!$B$2:$H$33"}</definedName>
    <definedName name="asù" localSheetId="3" hidden="1">{"'Consu_Mundial'!$B$2:$H$33"}</definedName>
    <definedName name="asù" localSheetId="4" hidden="1">{"'Consu_Mundial'!$B$2:$H$33"}</definedName>
    <definedName name="asù" localSheetId="6" hidden="1">{"'Consu_Mundial'!$B$2:$H$33"}</definedName>
    <definedName name="asù" localSheetId="7" hidden="1">{"'Consu_Mundial'!$B$2:$H$33"}</definedName>
    <definedName name="asù" localSheetId="8" hidden="1">{"'Consu_Mundial'!$B$2:$H$33"}</definedName>
    <definedName name="asù" hidden="1">{"'Consu_Mundial'!$B$2:$H$33"}</definedName>
    <definedName name="ataque" localSheetId="3" hidden="1">{"'Consu_Mundial'!$B$2:$H$33"}</definedName>
    <definedName name="ataque" localSheetId="4" hidden="1">{"'Consu_Mundial'!$B$2:$H$33"}</definedName>
    <definedName name="ataque" localSheetId="6" hidden="1">{"'Consu_Mundial'!$B$2:$H$33"}</definedName>
    <definedName name="ataque" localSheetId="7" hidden="1">{"'Consu_Mundial'!$B$2:$H$33"}</definedName>
    <definedName name="ataque" localSheetId="8" hidden="1">{"'Consu_Mundial'!$B$2:$H$33"}</definedName>
    <definedName name="ataque" hidden="1">{"'Consu_Mundial'!$B$2:$H$33"}</definedName>
    <definedName name="awda" localSheetId="1" hidden="1">{"Calculations",#N/A,FALSE,"Sheet1";"Charts 1",#N/A,FALSE,"Sheet1";"Charts 2",#N/A,FALSE,"Sheet1";"Charts 3",#N/A,FALSE,"Sheet1";"Charts 4",#N/A,FALSE,"Sheet1";"Raw Data",#N/A,FALSE,"Sheet1"}</definedName>
    <definedName name="awda" localSheetId="3" hidden="1">{"Calculations",#N/A,FALSE,"Sheet1";"Charts 1",#N/A,FALSE,"Sheet1";"Charts 2",#N/A,FALSE,"Sheet1";"Charts 3",#N/A,FALSE,"Sheet1";"Charts 4",#N/A,FALSE,"Sheet1";"Raw Data",#N/A,FALSE,"Sheet1"}</definedName>
    <definedName name="awda" localSheetId="4" hidden="1">{"Calculations",#N/A,FALSE,"Sheet1";"Charts 1",#N/A,FALSE,"Sheet1";"Charts 2",#N/A,FALSE,"Sheet1";"Charts 3",#N/A,FALSE,"Sheet1";"Charts 4",#N/A,FALSE,"Sheet1";"Raw Data",#N/A,FALSE,"Sheet1"}</definedName>
    <definedName name="awda" localSheetId="5" hidden="1">{"Calculations",#N/A,FALSE,"Sheet1";"Charts 1",#N/A,FALSE,"Sheet1";"Charts 2",#N/A,FALSE,"Sheet1";"Charts 3",#N/A,FALSE,"Sheet1";"Charts 4",#N/A,FALSE,"Sheet1";"Raw Data",#N/A,FALSE,"Sheet1"}</definedName>
    <definedName name="awda" localSheetId="6" hidden="1">{"Calculations",#N/A,FALSE,"Sheet1";"Charts 1",#N/A,FALSE,"Sheet1";"Charts 2",#N/A,FALSE,"Sheet1";"Charts 3",#N/A,FALSE,"Sheet1";"Charts 4",#N/A,FALSE,"Sheet1";"Raw Data",#N/A,FALSE,"Sheet1"}</definedName>
    <definedName name="awda" localSheetId="7" hidden="1">{"Calculations",#N/A,FALSE,"Sheet1";"Charts 1",#N/A,FALSE,"Sheet1";"Charts 2",#N/A,FALSE,"Sheet1";"Charts 3",#N/A,FALSE,"Sheet1";"Charts 4",#N/A,FALSE,"Sheet1";"Raw Data",#N/A,FALSE,"Sheet1"}</definedName>
    <definedName name="awda" localSheetId="9" hidden="1">{"Calculations",#N/A,FALSE,"Sheet1";"Charts 1",#N/A,FALSE,"Sheet1";"Charts 2",#N/A,FALSE,"Sheet1";"Charts 3",#N/A,FALSE,"Sheet1";"Charts 4",#N/A,FALSE,"Sheet1";"Raw Data",#N/A,FALSE,"Sheet1"}</definedName>
    <definedName name="awda" localSheetId="8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localSheetId="3" hidden="1">{"'Consu_Mundial'!$B$2:$H$33"}</definedName>
    <definedName name="awerggggg" localSheetId="4" hidden="1">{"'Consu_Mundial'!$B$2:$H$33"}</definedName>
    <definedName name="awerggggg" localSheetId="6" hidden="1">{"'Consu_Mundial'!$B$2:$H$33"}</definedName>
    <definedName name="awerggggg" localSheetId="7" hidden="1">{"'Consu_Mundial'!$B$2:$H$33"}</definedName>
    <definedName name="awerggggg" localSheetId="8" hidden="1">{"'Consu_Mundial'!$B$2:$H$33"}</definedName>
    <definedName name="awerggggg" hidden="1">{"'Consu_Mundial'!$B$2:$H$33"}</definedName>
    <definedName name="awergggggas" localSheetId="3" hidden="1">{"'Consu_Mundial'!$B$2:$H$33"}</definedName>
    <definedName name="awergggggas" localSheetId="4" hidden="1">{"'Consu_Mundial'!$B$2:$H$33"}</definedName>
    <definedName name="awergggggas" localSheetId="6" hidden="1">{"'Consu_Mundial'!$B$2:$H$33"}</definedName>
    <definedName name="awergggggas" localSheetId="7" hidden="1">{"'Consu_Mundial'!$B$2:$H$33"}</definedName>
    <definedName name="awergggggas" localSheetId="8" hidden="1">{"'Consu_Mundial'!$B$2:$H$33"}</definedName>
    <definedName name="awergggggas" hidden="1">{"'Consu_Mundial'!$B$2:$H$33"}</definedName>
    <definedName name="awergggggb" localSheetId="3" hidden="1">{"'Consu_Mundial'!$B$2:$H$33"}</definedName>
    <definedName name="awergggggb" localSheetId="4" hidden="1">{"'Consu_Mundial'!$B$2:$H$33"}</definedName>
    <definedName name="awergggggb" localSheetId="6" hidden="1">{"'Consu_Mundial'!$B$2:$H$33"}</definedName>
    <definedName name="awergggggb" localSheetId="7" hidden="1">{"'Consu_Mundial'!$B$2:$H$33"}</definedName>
    <definedName name="awergggggb" localSheetId="8" hidden="1">{"'Consu_Mundial'!$B$2:$H$33"}</definedName>
    <definedName name="awergggggb" hidden="1">{"'Consu_Mundial'!$B$2:$H$33"}</definedName>
    <definedName name="awergggggd" localSheetId="3" hidden="1">{"'Consu_Mundial'!$B$2:$H$33"}</definedName>
    <definedName name="awergggggd" localSheetId="4" hidden="1">{"'Consu_Mundial'!$B$2:$H$33"}</definedName>
    <definedName name="awergggggd" localSheetId="6" hidden="1">{"'Consu_Mundial'!$B$2:$H$33"}</definedName>
    <definedName name="awergggggd" localSheetId="7" hidden="1">{"'Consu_Mundial'!$B$2:$H$33"}</definedName>
    <definedName name="awergggggd" localSheetId="8" hidden="1">{"'Consu_Mundial'!$B$2:$H$33"}</definedName>
    <definedName name="awergggggd" hidden="1">{"'Consu_Mundial'!$B$2:$H$33"}</definedName>
    <definedName name="awerggggge" localSheetId="3" hidden="1">{"'Consu_Mundial'!$B$2:$H$33"}</definedName>
    <definedName name="awerggggge" localSheetId="4" hidden="1">{"'Consu_Mundial'!$B$2:$H$33"}</definedName>
    <definedName name="awerggggge" localSheetId="6" hidden="1">{"'Consu_Mundial'!$B$2:$H$33"}</definedName>
    <definedName name="awerggggge" localSheetId="7" hidden="1">{"'Consu_Mundial'!$B$2:$H$33"}</definedName>
    <definedName name="awerggggge" localSheetId="8" hidden="1">{"'Consu_Mundial'!$B$2:$H$33"}</definedName>
    <definedName name="awerggggge" hidden="1">{"'Consu_Mundial'!$B$2:$H$33"}</definedName>
    <definedName name="awergggggj" localSheetId="3" hidden="1">{"'Consu_Mundial'!$B$2:$H$33"}</definedName>
    <definedName name="awergggggj" localSheetId="4" hidden="1">{"'Consu_Mundial'!$B$2:$H$33"}</definedName>
    <definedName name="awergggggj" localSheetId="6" hidden="1">{"'Consu_Mundial'!$B$2:$H$33"}</definedName>
    <definedName name="awergggggj" localSheetId="7" hidden="1">{"'Consu_Mundial'!$B$2:$H$33"}</definedName>
    <definedName name="awergggggj" localSheetId="8" hidden="1">{"'Consu_Mundial'!$B$2:$H$33"}</definedName>
    <definedName name="awergggggj" hidden="1">{"'Consu_Mundial'!$B$2:$H$33"}</definedName>
    <definedName name="awergggggn" localSheetId="3" hidden="1">{"'Consu_Mundial'!$B$2:$H$33"}</definedName>
    <definedName name="awergggggn" localSheetId="4" hidden="1">{"'Consu_Mundial'!$B$2:$H$33"}</definedName>
    <definedName name="awergggggn" localSheetId="6" hidden="1">{"'Consu_Mundial'!$B$2:$H$33"}</definedName>
    <definedName name="awergggggn" localSheetId="7" hidden="1">{"'Consu_Mundial'!$B$2:$H$33"}</definedName>
    <definedName name="awergggggn" localSheetId="8" hidden="1">{"'Consu_Mundial'!$B$2:$H$33"}</definedName>
    <definedName name="awergggggn" hidden="1">{"'Consu_Mundial'!$B$2:$H$33"}</definedName>
    <definedName name="awergggggq" localSheetId="3" hidden="1">{"'Consu_Mundial'!$B$2:$H$33"}</definedName>
    <definedName name="awergggggq" localSheetId="4" hidden="1">{"'Consu_Mundial'!$B$2:$H$33"}</definedName>
    <definedName name="awergggggq" localSheetId="6" hidden="1">{"'Consu_Mundial'!$B$2:$H$33"}</definedName>
    <definedName name="awergggggq" localSheetId="7" hidden="1">{"'Consu_Mundial'!$B$2:$H$33"}</definedName>
    <definedName name="awergggggq" localSheetId="8" hidden="1">{"'Consu_Mundial'!$B$2:$H$33"}</definedName>
    <definedName name="awergggggq" hidden="1">{"'Consu_Mundial'!$B$2:$H$33"}</definedName>
    <definedName name="awergggggs" localSheetId="3" hidden="1">{"'Consu_Mundial'!$B$2:$H$33"}</definedName>
    <definedName name="awergggggs" localSheetId="4" hidden="1">{"'Consu_Mundial'!$B$2:$H$33"}</definedName>
    <definedName name="awergggggs" localSheetId="6" hidden="1">{"'Consu_Mundial'!$B$2:$H$33"}</definedName>
    <definedName name="awergggggs" localSheetId="7" hidden="1">{"'Consu_Mundial'!$B$2:$H$33"}</definedName>
    <definedName name="awergggggs" localSheetId="8" hidden="1">{"'Consu_Mundial'!$B$2:$H$33"}</definedName>
    <definedName name="awergggggs" hidden="1">{"'Consu_Mundial'!$B$2:$H$33"}</definedName>
    <definedName name="AWW" localSheetId="4" hidden="1">[36]Retroactivos!#REF!</definedName>
    <definedName name="AWW" localSheetId="7" hidden="1">[36]Retroactivos!#REF!</definedName>
    <definedName name="AWW" hidden="1">[36]Retroactivos!#REF!</definedName>
    <definedName name="awww" localSheetId="3" hidden="1">{"'Consu_Mundial'!$B$2:$H$33"}</definedName>
    <definedName name="awww" localSheetId="4" hidden="1">{"'Consu_Mundial'!$B$2:$H$33"}</definedName>
    <definedName name="awww" localSheetId="6" hidden="1">{"'Consu_Mundial'!$B$2:$H$33"}</definedName>
    <definedName name="awww" localSheetId="7" hidden="1">{"'Consu_Mundial'!$B$2:$H$33"}</definedName>
    <definedName name="awww" localSheetId="8" hidden="1">{"'Consu_Mundial'!$B$2:$H$33"}</definedName>
    <definedName name="awww" hidden="1">{"'Consu_Mundial'!$B$2:$H$33"}</definedName>
    <definedName name="az" localSheetId="3" hidden="1">{"'Consu_Mundial'!$B$2:$H$33"}</definedName>
    <definedName name="az" localSheetId="4" hidden="1">{"'Consu_Mundial'!$B$2:$H$33"}</definedName>
    <definedName name="az" localSheetId="6" hidden="1">{"'Consu_Mundial'!$B$2:$H$33"}</definedName>
    <definedName name="az" localSheetId="7" hidden="1">{"'Consu_Mundial'!$B$2:$H$33"}</definedName>
    <definedName name="az" localSheetId="8" hidden="1">{"'Consu_Mundial'!$B$2:$H$33"}</definedName>
    <definedName name="az" hidden="1">{"'Consu_Mundial'!$B$2:$H$33"}</definedName>
    <definedName name="azaz" localSheetId="3" hidden="1">{"'Consu_Mundial'!$B$2:$H$33"}</definedName>
    <definedName name="azaz" localSheetId="4" hidden="1">{"'Consu_Mundial'!$B$2:$H$33"}</definedName>
    <definedName name="azaz" localSheetId="6" hidden="1">{"'Consu_Mundial'!$B$2:$H$33"}</definedName>
    <definedName name="azaz" localSheetId="7" hidden="1">{"'Consu_Mundial'!$B$2:$H$33"}</definedName>
    <definedName name="azaz" localSheetId="8" hidden="1">{"'Consu_Mundial'!$B$2:$H$33"}</definedName>
    <definedName name="azaz" hidden="1">{"'Consu_Mundial'!$B$2:$H$33"}</definedName>
    <definedName name="azzz" localSheetId="3" hidden="1">{"'Consu_Mundial'!$B$2:$H$33"}</definedName>
    <definedName name="azzz" localSheetId="4" hidden="1">{"'Consu_Mundial'!$B$2:$H$33"}</definedName>
    <definedName name="azzz" localSheetId="6" hidden="1">{"'Consu_Mundial'!$B$2:$H$33"}</definedName>
    <definedName name="azzz" localSheetId="7" hidden="1">{"'Consu_Mundial'!$B$2:$H$33"}</definedName>
    <definedName name="azzz" localSheetId="8" hidden="1">{"'Consu_Mundial'!$B$2:$H$33"}</definedName>
    <definedName name="azzz" hidden="1">{"'Consu_Mundial'!$B$2:$H$33"}</definedName>
    <definedName name="bajo" localSheetId="3" hidden="1">{"'Consu_Mundial'!$B$2:$H$33"}</definedName>
    <definedName name="bajo" localSheetId="4" hidden="1">{"'Consu_Mundial'!$B$2:$H$33"}</definedName>
    <definedName name="bajo" localSheetId="6" hidden="1">{"'Consu_Mundial'!$B$2:$H$33"}</definedName>
    <definedName name="bajo" localSheetId="7" hidden="1">{"'Consu_Mundial'!$B$2:$H$33"}</definedName>
    <definedName name="bajo" localSheetId="8" hidden="1">{"'Consu_Mundial'!$B$2:$H$33"}</definedName>
    <definedName name="bajo" hidden="1">{"'Consu_Mundial'!$B$2:$H$33"}</definedName>
    <definedName name="bala" localSheetId="3" hidden="1">{"'Consu_Mundial'!$B$2:$H$33"}</definedName>
    <definedName name="bala" localSheetId="4" hidden="1">{"'Consu_Mundial'!$B$2:$H$33"}</definedName>
    <definedName name="bala" localSheetId="6" hidden="1">{"'Consu_Mundial'!$B$2:$H$33"}</definedName>
    <definedName name="bala" localSheetId="7" hidden="1">{"'Consu_Mundial'!$B$2:$H$33"}</definedName>
    <definedName name="bala" localSheetId="8" hidden="1">{"'Consu_Mundial'!$B$2:$H$33"}</definedName>
    <definedName name="bala" hidden="1">{"'Consu_Mundial'!$B$2:$H$33"}</definedName>
    <definedName name="basdutg" localSheetId="3" hidden="1">{"'Consu_Mundial'!$B$2:$H$33"}</definedName>
    <definedName name="basdutg" localSheetId="4" hidden="1">{"'Consu_Mundial'!$B$2:$H$33"}</definedName>
    <definedName name="basdutg" localSheetId="6" hidden="1">{"'Consu_Mundial'!$B$2:$H$33"}</definedName>
    <definedName name="basdutg" localSheetId="7" hidden="1">{"'Consu_Mundial'!$B$2:$H$33"}</definedName>
    <definedName name="basdutg" localSheetId="8" hidden="1">{"'Consu_Mundial'!$B$2:$H$33"}</definedName>
    <definedName name="basdutg" hidden="1">{"'Consu_Mundial'!$B$2:$H$33"}</definedName>
    <definedName name="bastaaa" localSheetId="3" hidden="1">{"'Consu_Mundial'!$B$2:$H$33"}</definedName>
    <definedName name="bastaaa" localSheetId="4" hidden="1">{"'Consu_Mundial'!$B$2:$H$33"}</definedName>
    <definedName name="bastaaa" localSheetId="6" hidden="1">{"'Consu_Mundial'!$B$2:$H$33"}</definedName>
    <definedName name="bastaaa" localSheetId="7" hidden="1">{"'Consu_Mundial'!$B$2:$H$33"}</definedName>
    <definedName name="bastaaa" localSheetId="8" hidden="1">{"'Consu_Mundial'!$B$2:$H$33"}</definedName>
    <definedName name="bastaaa" hidden="1">{"'Consu_Mundial'!$B$2:$H$33"}</definedName>
    <definedName name="baxpdiug" localSheetId="3" hidden="1">{"'Consu_Mundial'!$B$2:$H$33"}</definedName>
    <definedName name="baxpdiug" localSheetId="4" hidden="1">{"'Consu_Mundial'!$B$2:$H$33"}</definedName>
    <definedName name="baxpdiug" localSheetId="6" hidden="1">{"'Consu_Mundial'!$B$2:$H$33"}</definedName>
    <definedName name="baxpdiug" localSheetId="7" hidden="1">{"'Consu_Mundial'!$B$2:$H$33"}</definedName>
    <definedName name="baxpdiug" localSheetId="8" hidden="1">{"'Consu_Mundial'!$B$2:$H$33"}</definedName>
    <definedName name="baxpdiug" hidden="1">{"'Consu_Mundial'!$B$2:$H$33"}</definedName>
    <definedName name="bbas" localSheetId="3" hidden="1">{"'Consu_Mundial'!$B$2:$H$33"}</definedName>
    <definedName name="bbas" localSheetId="4" hidden="1">{"'Consu_Mundial'!$B$2:$H$33"}</definedName>
    <definedName name="bbas" localSheetId="6" hidden="1">{"'Consu_Mundial'!$B$2:$H$33"}</definedName>
    <definedName name="bbas" localSheetId="7" hidden="1">{"'Consu_Mundial'!$B$2:$H$33"}</definedName>
    <definedName name="bbas" localSheetId="8" hidden="1">{"'Consu_Mundial'!$B$2:$H$33"}</definedName>
    <definedName name="bbas" hidden="1">{"'Consu_Mundial'!$B$2:$H$33"}</definedName>
    <definedName name="bbbbbbbbbbbbb" localSheetId="3" hidden="1">{"Tab1",#N/A,FALSE,"P";"Tab2",#N/A,FALSE,"P"}</definedName>
    <definedName name="bbbbbbbbbbbbb" localSheetId="4" hidden="1">{"Tab1",#N/A,FALSE,"P";"Tab2",#N/A,FALSE,"P"}</definedName>
    <definedName name="bbbbbbbbbbbbb" localSheetId="6" hidden="1">{"Tab1",#N/A,FALSE,"P";"Tab2",#N/A,FALSE,"P"}</definedName>
    <definedName name="bbbbbbbbbbbbb" localSheetId="7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bbbbbbbbbbbbbbbbb" localSheetId="3" hidden="1">{"'Consu_Mundial'!$B$2:$H$33"}</definedName>
    <definedName name="bbbbbbbbbbbbbbbbbb" localSheetId="4" hidden="1">{"'Consu_Mundial'!$B$2:$H$33"}</definedName>
    <definedName name="bbbbbbbbbbbbbbbbbb" localSheetId="6" hidden="1">{"'Consu_Mundial'!$B$2:$H$33"}</definedName>
    <definedName name="bbbbbbbbbbbbbbbbbb" localSheetId="7" hidden="1">{"'Consu_Mundial'!$B$2:$H$33"}</definedName>
    <definedName name="bbbbbbbbbbbbbbbbbb" localSheetId="8" hidden="1">{"'Consu_Mundial'!$B$2:$H$33"}</definedName>
    <definedName name="bbbbbbbbbbbbbbbbbb" hidden="1">{"'Consu_Mundial'!$B$2:$H$33"}</definedName>
    <definedName name="bbbbbbbbbbbbbbbd" localSheetId="3" hidden="1">{"'Consu_Mundial'!$B$2:$H$33"}</definedName>
    <definedName name="bbbbbbbbbbbbbbbd" localSheetId="4" hidden="1">{"'Consu_Mundial'!$B$2:$H$33"}</definedName>
    <definedName name="bbbbbbbbbbbbbbbd" localSheetId="6" hidden="1">{"'Consu_Mundial'!$B$2:$H$33"}</definedName>
    <definedName name="bbbbbbbbbbbbbbbd" localSheetId="7" hidden="1">{"'Consu_Mundial'!$B$2:$H$33"}</definedName>
    <definedName name="bbbbbbbbbbbbbbbd" localSheetId="8" hidden="1">{"'Consu_Mundial'!$B$2:$H$33"}</definedName>
    <definedName name="bbbbbbbbbbbbbbbd" hidden="1">{"'Consu_Mundial'!$B$2:$H$33"}</definedName>
    <definedName name="bbbbbbbbbbr" localSheetId="3" hidden="1">{"'Consu_Mundial'!$B$2:$H$33"}</definedName>
    <definedName name="bbbbbbbbbbr" localSheetId="4" hidden="1">{"'Consu_Mundial'!$B$2:$H$33"}</definedName>
    <definedName name="bbbbbbbbbbr" localSheetId="6" hidden="1">{"'Consu_Mundial'!$B$2:$H$33"}</definedName>
    <definedName name="bbbbbbbbbbr" localSheetId="7" hidden="1">{"'Consu_Mundial'!$B$2:$H$33"}</definedName>
    <definedName name="bbbbbbbbbbr" localSheetId="8" hidden="1">{"'Consu_Mundial'!$B$2:$H$33"}</definedName>
    <definedName name="bbbbbbbbbbr" hidden="1">{"'Consu_Mundial'!$B$2:$H$33"}</definedName>
    <definedName name="bbbs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localSheetId="3" hidden="1">{"'Consu_Mundial'!$B$2:$H$33"}</definedName>
    <definedName name="bcnbcbnxsgf" localSheetId="4" hidden="1">{"'Consu_Mundial'!$B$2:$H$33"}</definedName>
    <definedName name="bcnbcbnxsgf" localSheetId="6" hidden="1">{"'Consu_Mundial'!$B$2:$H$33"}</definedName>
    <definedName name="bcnbcbnxsgf" localSheetId="7" hidden="1">{"'Consu_Mundial'!$B$2:$H$33"}</definedName>
    <definedName name="bcnbcbnxsgf" localSheetId="8" hidden="1">{"'Consu_Mundial'!$B$2:$H$33"}</definedName>
    <definedName name="bcnbcbnxsgf" hidden="1">{"'Consu_Mundial'!$B$2:$H$33"}</definedName>
    <definedName name="beto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1" hidden="1">{"'Hoja1'!$A$2:$O$33"}</definedName>
    <definedName name="bgfdg" localSheetId="3" hidden="1">{"'Hoja1'!$A$2:$O$33"}</definedName>
    <definedName name="bgfdg" localSheetId="4" hidden="1">{"'Hoja1'!$A$2:$O$33"}</definedName>
    <definedName name="bgfdg" localSheetId="5" hidden="1">{"'Hoja1'!$A$2:$O$33"}</definedName>
    <definedName name="bgfdg" localSheetId="6" hidden="1">{"'Hoja1'!$A$2:$O$33"}</definedName>
    <definedName name="bgfdg" localSheetId="7" hidden="1">{"'Hoja1'!$A$2:$O$33"}</definedName>
    <definedName name="bgfdg" localSheetId="9" hidden="1">{"'Hoja1'!$A$2:$O$33"}</definedName>
    <definedName name="bgfdg" localSheetId="8" hidden="1">{"'Hoja1'!$A$2:$O$33"}</definedName>
    <definedName name="bgfdg" hidden="1">{"'Hoja1'!$A$2:$O$33"}</definedName>
    <definedName name="bghjsiofhdfjj67776" localSheetId="1" hidden="1">#REF!</definedName>
    <definedName name="bghjsiofhdfjj67776" localSheetId="3" hidden="1">#REF!</definedName>
    <definedName name="bghjsiofhdfjj67776" localSheetId="4" hidden="1">#REF!</definedName>
    <definedName name="bghjsiofhdfjj67776" localSheetId="5" hidden="1">#REF!</definedName>
    <definedName name="bghjsiofhdfjj67776" localSheetId="6" hidden="1">#REF!</definedName>
    <definedName name="bghjsiofhdfjj67776" localSheetId="7" hidden="1">#REF!</definedName>
    <definedName name="bghjsiofhdfjj67776" localSheetId="9" hidden="1">#REF!</definedName>
    <definedName name="bghjsiofhdfjj67776" hidden="1">#REF!</definedName>
    <definedName name="bgt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localSheetId="3" hidden="1">{"'Consu_Mundial'!$B$2:$H$33"}</definedName>
    <definedName name="billon" localSheetId="4" hidden="1">{"'Consu_Mundial'!$B$2:$H$33"}</definedName>
    <definedName name="billon" localSheetId="6" hidden="1">{"'Consu_Mundial'!$B$2:$H$33"}</definedName>
    <definedName name="billon" localSheetId="7" hidden="1">{"'Consu_Mundial'!$B$2:$H$33"}</definedName>
    <definedName name="billon" localSheetId="8" hidden="1">{"'Consu_Mundial'!$B$2:$H$33"}</definedName>
    <definedName name="billon" hidden="1">{"'Consu_Mundial'!$B$2:$H$33"}</definedName>
    <definedName name="BLPH1" localSheetId="1" hidden="1">#REF!</definedName>
    <definedName name="BLPH1" localSheetId="3" hidden="1">#REF!</definedName>
    <definedName name="BLPH1" localSheetId="4" hidden="1">#REF!</definedName>
    <definedName name="BLPH1" localSheetId="5" hidden="1">#REF!</definedName>
    <definedName name="BLPH1" localSheetId="6" hidden="1">#REF!</definedName>
    <definedName name="BLPH1" localSheetId="7" hidden="1">#REF!</definedName>
    <definedName name="BLPH1" localSheetId="9" hidden="1">#REF!</definedName>
    <definedName name="BLPH1" hidden="1">#REF!</definedName>
    <definedName name="BLPH10" localSheetId="5" hidden="1">'[37]Base Comm'!$E$31</definedName>
    <definedName name="BLPH10" localSheetId="7" hidden="1">'[37]Base Comm'!$E$31</definedName>
    <definedName name="BLPH10" hidden="1">'[38]Base Comm'!$E$31</definedName>
    <definedName name="BLPH11" localSheetId="1" hidden="1">#REF!</definedName>
    <definedName name="BLPH11" localSheetId="3" hidden="1">#REF!</definedName>
    <definedName name="BLPH11" localSheetId="4" hidden="1">#REF!</definedName>
    <definedName name="BLPH11" localSheetId="5" hidden="1">#REF!</definedName>
    <definedName name="BLPH11" localSheetId="6" hidden="1">#REF!</definedName>
    <definedName name="BLPH11" localSheetId="7" hidden="1">#REF!</definedName>
    <definedName name="BLPH11" localSheetId="9" hidden="1">#REF!</definedName>
    <definedName name="BLPH11" hidden="1">#REF!</definedName>
    <definedName name="BLPH12" localSheetId="1" hidden="1">#REF!</definedName>
    <definedName name="BLPH12" localSheetId="3" hidden="1">#REF!</definedName>
    <definedName name="BLPH12" localSheetId="4" hidden="1">#REF!</definedName>
    <definedName name="BLPH12" localSheetId="5" hidden="1">#REF!</definedName>
    <definedName name="BLPH12" localSheetId="6" hidden="1">#REF!</definedName>
    <definedName name="BLPH12" localSheetId="7" hidden="1">#REF!</definedName>
    <definedName name="BLPH12" localSheetId="9" hidden="1">#REF!</definedName>
    <definedName name="BLPH12" hidden="1">#REF!</definedName>
    <definedName name="BLPH13" localSheetId="1" hidden="1">'[39]Grafico I.5 C. Neg'!#REF!</definedName>
    <definedName name="BLPH13" localSheetId="3" hidden="1">'[39]Grafico I.5 C. Neg'!#REF!</definedName>
    <definedName name="BLPH13" localSheetId="4" hidden="1">'[39]Grafico I.5 C. Neg'!#REF!</definedName>
    <definedName name="BLPH13" localSheetId="5" hidden="1">'[40]Grafico I.5 C. Neg'!#REF!</definedName>
    <definedName name="BLPH13" localSheetId="6" hidden="1">'[39]Grafico I.5 C. Neg'!#REF!</definedName>
    <definedName name="BLPH13" localSheetId="7" hidden="1">'[40]Grafico I.5 C. Neg'!#REF!</definedName>
    <definedName name="BLPH13" localSheetId="9" hidden="1">'[39]Grafico I.5 C. Neg'!#REF!</definedName>
    <definedName name="BLPH13" hidden="1">'[39]Grafico I.5 C. Neg'!#REF!</definedName>
    <definedName name="BLPH14" localSheetId="1" hidden="1">'[39]Grafico I.5 C. Neg'!#REF!</definedName>
    <definedName name="BLPH14" localSheetId="3" hidden="1">'[39]Grafico I.5 C. Neg'!#REF!</definedName>
    <definedName name="BLPH14" localSheetId="4" hidden="1">'[39]Grafico I.5 C. Neg'!#REF!</definedName>
    <definedName name="BLPH14" localSheetId="5" hidden="1">'[40]Grafico I.5 C. Neg'!#REF!</definedName>
    <definedName name="BLPH14" localSheetId="6" hidden="1">'[39]Grafico I.5 C. Neg'!#REF!</definedName>
    <definedName name="BLPH14" localSheetId="7" hidden="1">'[40]Grafico I.5 C. Neg'!#REF!</definedName>
    <definedName name="BLPH14" localSheetId="9" hidden="1">'[39]Grafico I.5 C. Neg'!#REF!</definedName>
    <definedName name="BLPH14" hidden="1">'[39]Grafico I.5 C. Neg'!#REF!</definedName>
    <definedName name="BLPH15" localSheetId="1" hidden="1">'[39]Grafico I.5 C. Neg'!#REF!</definedName>
    <definedName name="BLPH15" localSheetId="3" hidden="1">'[39]Grafico I.5 C. Neg'!#REF!</definedName>
    <definedName name="BLPH15" localSheetId="4" hidden="1">'[39]Grafico I.5 C. Neg'!#REF!</definedName>
    <definedName name="BLPH15" localSheetId="5" hidden="1">'[40]Grafico I.5 C. Neg'!#REF!</definedName>
    <definedName name="BLPH15" localSheetId="6" hidden="1">'[39]Grafico I.5 C. Neg'!#REF!</definedName>
    <definedName name="BLPH15" localSheetId="7" hidden="1">'[40]Grafico I.5 C. Neg'!#REF!</definedName>
    <definedName name="BLPH15" localSheetId="9" hidden="1">'[39]Grafico I.5 C. Neg'!#REF!</definedName>
    <definedName name="BLPH15" hidden="1">'[39]Grafico I.5 C. Neg'!#REF!</definedName>
    <definedName name="BLPH16" localSheetId="1" hidden="1">'[39]Grafico I.5 C. Neg'!#REF!</definedName>
    <definedName name="BLPH16" localSheetId="3" hidden="1">'[39]Grafico I.5 C. Neg'!#REF!</definedName>
    <definedName name="BLPH16" localSheetId="4" hidden="1">'[39]Grafico I.5 C. Neg'!#REF!</definedName>
    <definedName name="BLPH16" localSheetId="5" hidden="1">'[40]Grafico I.5 C. Neg'!#REF!</definedName>
    <definedName name="BLPH16" localSheetId="6" hidden="1">'[39]Grafico I.5 C. Neg'!#REF!</definedName>
    <definedName name="BLPH16" localSheetId="7" hidden="1">'[40]Grafico I.5 C. Neg'!#REF!</definedName>
    <definedName name="BLPH16" localSheetId="9" hidden="1">'[39]Grafico I.5 C. Neg'!#REF!</definedName>
    <definedName name="BLPH16" hidden="1">'[39]Grafico I.5 C. Neg'!#REF!</definedName>
    <definedName name="BLPH17" localSheetId="1" hidden="1">'[39]Grafico I.5 C. Neg'!#REF!</definedName>
    <definedName name="BLPH17" localSheetId="3" hidden="1">'[39]Grafico I.5 C. Neg'!#REF!</definedName>
    <definedName name="BLPH17" localSheetId="4" hidden="1">'[39]Grafico I.5 C. Neg'!#REF!</definedName>
    <definedName name="BLPH17" localSheetId="5" hidden="1">'[40]Grafico I.5 C. Neg'!#REF!</definedName>
    <definedName name="BLPH17" localSheetId="6" hidden="1">'[39]Grafico I.5 C. Neg'!#REF!</definedName>
    <definedName name="BLPH17" localSheetId="7" hidden="1">'[40]Grafico I.5 C. Neg'!#REF!</definedName>
    <definedName name="BLPH17" localSheetId="9" hidden="1">'[39]Grafico I.5 C. Neg'!#REF!</definedName>
    <definedName name="BLPH17" hidden="1">'[39]Grafico I.5 C. Neg'!#REF!</definedName>
    <definedName name="BLPH18" localSheetId="1" hidden="1">'[39]Grafico I.5 C. Neg'!#REF!</definedName>
    <definedName name="BLPH18" localSheetId="3" hidden="1">'[39]Grafico I.5 C. Neg'!#REF!</definedName>
    <definedName name="BLPH18" localSheetId="4" hidden="1">'[39]Grafico I.5 C. Neg'!#REF!</definedName>
    <definedName name="BLPH18" localSheetId="5" hidden="1">'[40]Grafico I.5 C. Neg'!#REF!</definedName>
    <definedName name="BLPH18" localSheetId="6" hidden="1">'[39]Grafico I.5 C. Neg'!#REF!</definedName>
    <definedName name="BLPH18" localSheetId="7" hidden="1">'[40]Grafico I.5 C. Neg'!#REF!</definedName>
    <definedName name="BLPH18" localSheetId="9" hidden="1">'[39]Grafico I.5 C. Neg'!#REF!</definedName>
    <definedName name="BLPH18" hidden="1">'[39]Grafico I.5 C. Neg'!#REF!</definedName>
    <definedName name="BLPH19" localSheetId="1" hidden="1">'[39]Grafico I.5 C. Neg'!#REF!</definedName>
    <definedName name="BLPH19" localSheetId="3" hidden="1">'[39]Grafico I.5 C. Neg'!#REF!</definedName>
    <definedName name="BLPH19" localSheetId="4" hidden="1">'[39]Grafico I.5 C. Neg'!#REF!</definedName>
    <definedName name="BLPH19" localSheetId="5" hidden="1">'[40]Grafico I.5 C. Neg'!#REF!</definedName>
    <definedName name="BLPH19" localSheetId="6" hidden="1">'[39]Grafico I.5 C. Neg'!#REF!</definedName>
    <definedName name="BLPH19" localSheetId="7" hidden="1">'[40]Grafico I.5 C. Neg'!#REF!</definedName>
    <definedName name="BLPH19" localSheetId="9" hidden="1">'[39]Grafico I.5 C. Neg'!#REF!</definedName>
    <definedName name="BLPH19" hidden="1">'[39]Grafico I.5 C. Neg'!#REF!</definedName>
    <definedName name="BLPH1asdasdasd" localSheetId="4" hidden="1">#REF!</definedName>
    <definedName name="BLPH1asdasdasd" localSheetId="5" hidden="1">#REF!</definedName>
    <definedName name="BLPH1asdasdasd" localSheetId="7" hidden="1">#REF!</definedName>
    <definedName name="BLPH1asdasdasd" hidden="1">#REF!</definedName>
    <definedName name="BLPH2" localSheetId="1" hidden="1">#REF!</definedName>
    <definedName name="BLPH2" localSheetId="3" hidden="1">#REF!</definedName>
    <definedName name="BLPH2" localSheetId="4" hidden="1">#REF!</definedName>
    <definedName name="BLPH2" localSheetId="5" hidden="1">#REF!</definedName>
    <definedName name="BLPH2" localSheetId="6" hidden="1">#REF!</definedName>
    <definedName name="BLPH2" localSheetId="7" hidden="1">#REF!</definedName>
    <definedName name="BLPH2" localSheetId="9" hidden="1">#REF!</definedName>
    <definedName name="BLPH2" hidden="1">#REF!</definedName>
    <definedName name="BLPH20" localSheetId="1" hidden="1">'[39]Grafico I.5 C. Neg'!#REF!</definedName>
    <definedName name="BLPH20" localSheetId="3" hidden="1">'[39]Grafico I.5 C. Neg'!#REF!</definedName>
    <definedName name="BLPH20" localSheetId="4" hidden="1">'[39]Grafico I.5 C. Neg'!#REF!</definedName>
    <definedName name="BLPH20" localSheetId="5" hidden="1">'[40]Grafico I.5 C. Neg'!#REF!</definedName>
    <definedName name="BLPH20" localSheetId="6" hidden="1">'[39]Grafico I.5 C. Neg'!#REF!</definedName>
    <definedName name="BLPH20" localSheetId="7" hidden="1">'[40]Grafico I.5 C. Neg'!#REF!</definedName>
    <definedName name="BLPH20" localSheetId="9" hidden="1">'[39]Grafico I.5 C. Neg'!#REF!</definedName>
    <definedName name="BLPH20" hidden="1">'[39]Grafico I.5 C. Neg'!#REF!</definedName>
    <definedName name="BLPH21" localSheetId="1" hidden="1">'[39]Grafico I.5 C. Neg'!#REF!</definedName>
    <definedName name="BLPH21" localSheetId="3" hidden="1">'[39]Grafico I.5 C. Neg'!#REF!</definedName>
    <definedName name="BLPH21" localSheetId="4" hidden="1">'[39]Grafico I.5 C. Neg'!#REF!</definedName>
    <definedName name="BLPH21" localSheetId="5" hidden="1">'[40]Grafico I.5 C. Neg'!#REF!</definedName>
    <definedName name="BLPH21" localSheetId="6" hidden="1">'[39]Grafico I.5 C. Neg'!#REF!</definedName>
    <definedName name="BLPH21" localSheetId="7" hidden="1">'[40]Grafico I.5 C. Neg'!#REF!</definedName>
    <definedName name="BLPH21" localSheetId="9" hidden="1">'[39]Grafico I.5 C. Neg'!#REF!</definedName>
    <definedName name="BLPH21" hidden="1">'[39]Grafico I.5 C. Neg'!#REF!</definedName>
    <definedName name="BLPH22" localSheetId="1" hidden="1">'[39]Grafico I.5 C. Neg'!#REF!</definedName>
    <definedName name="BLPH22" localSheetId="3" hidden="1">'[39]Grafico I.5 C. Neg'!#REF!</definedName>
    <definedName name="BLPH22" localSheetId="4" hidden="1">'[39]Grafico I.5 C. Neg'!#REF!</definedName>
    <definedName name="BLPH22" localSheetId="5" hidden="1">'[40]Grafico I.5 C. Neg'!#REF!</definedName>
    <definedName name="BLPH22" localSheetId="6" hidden="1">'[39]Grafico I.5 C. Neg'!#REF!</definedName>
    <definedName name="BLPH22" localSheetId="7" hidden="1">'[40]Grafico I.5 C. Neg'!#REF!</definedName>
    <definedName name="BLPH22" localSheetId="9" hidden="1">'[39]Grafico I.5 C. Neg'!#REF!</definedName>
    <definedName name="BLPH22" hidden="1">'[39]Grafico I.5 C. Neg'!#REF!</definedName>
    <definedName name="BLPH23" localSheetId="1" hidden="1">#REF!</definedName>
    <definedName name="BLPH23" localSheetId="3" hidden="1">#REF!</definedName>
    <definedName name="BLPH23" localSheetId="4" hidden="1">#REF!</definedName>
    <definedName name="BLPH23" localSheetId="5" hidden="1">#REF!</definedName>
    <definedName name="BLPH23" localSheetId="6" hidden="1">#REF!</definedName>
    <definedName name="BLPH23" localSheetId="7" hidden="1">#REF!</definedName>
    <definedName name="BLPH23" localSheetId="9" hidden="1">#REF!</definedName>
    <definedName name="BLPH23" hidden="1">#REF!</definedName>
    <definedName name="BLPH24" localSheetId="1" hidden="1">#REF!</definedName>
    <definedName name="BLPH24" localSheetId="3" hidden="1">#REF!</definedName>
    <definedName name="BLPH24" localSheetId="4" hidden="1">#REF!</definedName>
    <definedName name="BLPH24" localSheetId="5" hidden="1">#REF!</definedName>
    <definedName name="BLPH24" localSheetId="6" hidden="1">#REF!</definedName>
    <definedName name="BLPH24" localSheetId="7" hidden="1">#REF!</definedName>
    <definedName name="BLPH24" localSheetId="9" hidden="1">#REF!</definedName>
    <definedName name="BLPH24" hidden="1">#REF!</definedName>
    <definedName name="BLPH25" localSheetId="1" hidden="1">'[39]Grafico I.5 C. Neg'!#REF!</definedName>
    <definedName name="BLPH25" localSheetId="3" hidden="1">'[39]Grafico I.5 C. Neg'!#REF!</definedName>
    <definedName name="BLPH25" localSheetId="4" hidden="1">'[39]Grafico I.5 C. Neg'!#REF!</definedName>
    <definedName name="BLPH25" localSheetId="5" hidden="1">'[40]Grafico I.5 C. Neg'!#REF!</definedName>
    <definedName name="BLPH25" localSheetId="6" hidden="1">'[39]Grafico I.5 C. Neg'!#REF!</definedName>
    <definedName name="BLPH25" localSheetId="7" hidden="1">'[40]Grafico I.5 C. Neg'!#REF!</definedName>
    <definedName name="BLPH25" localSheetId="9" hidden="1">'[39]Grafico I.5 C. Neg'!#REF!</definedName>
    <definedName name="BLPH25" hidden="1">'[39]Grafico I.5 C. Neg'!#REF!</definedName>
    <definedName name="BLPH26" localSheetId="1" hidden="1">'[39]Grafico I.5 C. Neg'!#REF!</definedName>
    <definedName name="BLPH26" localSheetId="3" hidden="1">'[39]Grafico I.5 C. Neg'!#REF!</definedName>
    <definedName name="BLPH26" localSheetId="4" hidden="1">'[39]Grafico I.5 C. Neg'!#REF!</definedName>
    <definedName name="BLPH26" localSheetId="5" hidden="1">'[40]Grafico I.5 C. Neg'!#REF!</definedName>
    <definedName name="BLPH26" localSheetId="6" hidden="1">'[39]Grafico I.5 C. Neg'!#REF!</definedName>
    <definedName name="BLPH26" localSheetId="7" hidden="1">'[40]Grafico I.5 C. Neg'!#REF!</definedName>
    <definedName name="BLPH26" localSheetId="9" hidden="1">'[39]Grafico I.5 C. Neg'!#REF!</definedName>
    <definedName name="BLPH26" hidden="1">'[39]Grafico I.5 C. Neg'!#REF!</definedName>
    <definedName name="BLPH27" localSheetId="1" hidden="1">'[39]Grafico I.5 C. Neg'!#REF!</definedName>
    <definedName name="BLPH27" localSheetId="3" hidden="1">'[39]Grafico I.5 C. Neg'!#REF!</definedName>
    <definedName name="BLPH27" localSheetId="4" hidden="1">'[39]Grafico I.5 C. Neg'!#REF!</definedName>
    <definedName name="BLPH27" localSheetId="5" hidden="1">'[40]Grafico I.5 C. Neg'!#REF!</definedName>
    <definedName name="BLPH27" localSheetId="6" hidden="1">'[39]Grafico I.5 C. Neg'!#REF!</definedName>
    <definedName name="BLPH27" localSheetId="7" hidden="1">'[40]Grafico I.5 C. Neg'!#REF!</definedName>
    <definedName name="BLPH27" localSheetId="9" hidden="1">'[39]Grafico I.5 C. Neg'!#REF!</definedName>
    <definedName name="BLPH27" hidden="1">'[39]Grafico I.5 C. Neg'!#REF!</definedName>
    <definedName name="BLPH28" localSheetId="1" hidden="1">#REF!</definedName>
    <definedName name="BLPH28" localSheetId="3" hidden="1">#REF!</definedName>
    <definedName name="BLPH28" localSheetId="4" hidden="1">#REF!</definedName>
    <definedName name="BLPH28" localSheetId="5" hidden="1">#REF!</definedName>
    <definedName name="BLPH28" localSheetId="6" hidden="1">#REF!</definedName>
    <definedName name="BLPH28" localSheetId="7" hidden="1">#REF!</definedName>
    <definedName name="BLPH28" localSheetId="9" hidden="1">#REF!</definedName>
    <definedName name="BLPH28" hidden="1">#REF!</definedName>
    <definedName name="BLPH29" localSheetId="1" hidden="1">'[39]Grafico I.5 C. Neg'!#REF!</definedName>
    <definedName name="BLPH29" localSheetId="3" hidden="1">'[39]Grafico I.5 C. Neg'!#REF!</definedName>
    <definedName name="BLPH29" localSheetId="4" hidden="1">'[39]Grafico I.5 C. Neg'!#REF!</definedName>
    <definedName name="BLPH29" localSheetId="5" hidden="1">'[40]Grafico I.5 C. Neg'!#REF!</definedName>
    <definedName name="BLPH29" localSheetId="6" hidden="1">'[39]Grafico I.5 C. Neg'!#REF!</definedName>
    <definedName name="BLPH29" localSheetId="7" hidden="1">'[40]Grafico I.5 C. Neg'!#REF!</definedName>
    <definedName name="BLPH29" localSheetId="9" hidden="1">'[39]Grafico I.5 C. Neg'!#REF!</definedName>
    <definedName name="BLPH29" hidden="1">'[39]Grafico I.5 C. Neg'!#REF!</definedName>
    <definedName name="BLPH3" localSheetId="5" hidden="1">'[41]PIB TRIMESTRALES'!$F$5</definedName>
    <definedName name="BLPH3" localSheetId="7" hidden="1">'[41]PIB TRIMESTRALES'!$F$5</definedName>
    <definedName name="BLPH3" hidden="1">'[42]PIB TRIMESTRALES'!$F$5</definedName>
    <definedName name="BLPH32" localSheetId="1" hidden="1">'[39]Grafico I.5 C. Neg'!#REF!</definedName>
    <definedName name="BLPH32" localSheetId="3" hidden="1">'[39]Grafico I.5 C. Neg'!#REF!</definedName>
    <definedName name="BLPH32" localSheetId="4" hidden="1">'[39]Grafico I.5 C. Neg'!#REF!</definedName>
    <definedName name="BLPH32" localSheetId="5" hidden="1">'[40]Grafico I.5 C. Neg'!#REF!</definedName>
    <definedName name="BLPH32" localSheetId="6" hidden="1">'[39]Grafico I.5 C. Neg'!#REF!</definedName>
    <definedName name="BLPH32" localSheetId="7" hidden="1">'[40]Grafico I.5 C. Neg'!#REF!</definedName>
    <definedName name="BLPH32" localSheetId="9" hidden="1">'[39]Grafico I.5 C. Neg'!#REF!</definedName>
    <definedName name="BLPH32" hidden="1">'[39]Grafico I.5 C. Neg'!#REF!</definedName>
    <definedName name="BLPH33" localSheetId="1" hidden="1">'[39]Grafico I.5 C. Neg'!#REF!</definedName>
    <definedName name="BLPH33" localSheetId="3" hidden="1">'[39]Grafico I.5 C. Neg'!#REF!</definedName>
    <definedName name="BLPH33" localSheetId="4" hidden="1">'[39]Grafico I.5 C. Neg'!#REF!</definedName>
    <definedName name="BLPH33" localSheetId="5" hidden="1">'[40]Grafico I.5 C. Neg'!#REF!</definedName>
    <definedName name="BLPH33" localSheetId="6" hidden="1">'[39]Grafico I.5 C. Neg'!#REF!</definedName>
    <definedName name="BLPH33" localSheetId="7" hidden="1">'[40]Grafico I.5 C. Neg'!#REF!</definedName>
    <definedName name="BLPH33" localSheetId="9" hidden="1">'[39]Grafico I.5 C. Neg'!#REF!</definedName>
    <definedName name="BLPH33" hidden="1">'[39]Grafico I.5 C. Neg'!#REF!</definedName>
    <definedName name="BLPH34" localSheetId="1" hidden="1">'[39]Grafico I.5 C. Neg'!#REF!</definedName>
    <definedName name="BLPH34" localSheetId="3" hidden="1">'[39]Grafico I.5 C. Neg'!#REF!</definedName>
    <definedName name="BLPH34" localSheetId="4" hidden="1">'[39]Grafico I.5 C. Neg'!#REF!</definedName>
    <definedName name="BLPH34" localSheetId="5" hidden="1">'[40]Grafico I.5 C. Neg'!#REF!</definedName>
    <definedName name="BLPH34" localSheetId="6" hidden="1">'[39]Grafico I.5 C. Neg'!#REF!</definedName>
    <definedName name="BLPH34" localSheetId="7" hidden="1">'[40]Grafico I.5 C. Neg'!#REF!</definedName>
    <definedName name="BLPH34" localSheetId="9" hidden="1">'[39]Grafico I.5 C. Neg'!#REF!</definedName>
    <definedName name="BLPH34" hidden="1">'[39]Grafico I.5 C. Neg'!#REF!</definedName>
    <definedName name="BLPH35" localSheetId="1" hidden="1">#REF!</definedName>
    <definedName name="BLPH35" localSheetId="3" hidden="1">#REF!</definedName>
    <definedName name="BLPH35" localSheetId="4" hidden="1">#REF!</definedName>
    <definedName name="BLPH35" localSheetId="5" hidden="1">#REF!</definedName>
    <definedName name="BLPH35" localSheetId="6" hidden="1">#REF!</definedName>
    <definedName name="BLPH35" localSheetId="7" hidden="1">#REF!</definedName>
    <definedName name="BLPH35" localSheetId="9" hidden="1">#REF!</definedName>
    <definedName name="BLPH35" hidden="1">#REF!</definedName>
    <definedName name="BLPH36" localSheetId="1" hidden="1">#REF!</definedName>
    <definedName name="BLPH36" localSheetId="3" hidden="1">#REF!</definedName>
    <definedName name="BLPH36" localSheetId="4" hidden="1">#REF!</definedName>
    <definedName name="BLPH36" localSheetId="5" hidden="1">#REF!</definedName>
    <definedName name="BLPH36" localSheetId="6" hidden="1">#REF!</definedName>
    <definedName name="BLPH36" localSheetId="7" hidden="1">#REF!</definedName>
    <definedName name="BLPH36" localSheetId="9" hidden="1">#REF!</definedName>
    <definedName name="BLPH36" hidden="1">#REF!</definedName>
    <definedName name="BLPH37" localSheetId="1" hidden="1">'[39]Grafico I.5 C. Neg'!#REF!</definedName>
    <definedName name="BLPH37" localSheetId="3" hidden="1">'[39]Grafico I.5 C. Neg'!#REF!</definedName>
    <definedName name="BLPH37" localSheetId="4" hidden="1">'[39]Grafico I.5 C. Neg'!#REF!</definedName>
    <definedName name="BLPH37" localSheetId="5" hidden="1">'[40]Grafico I.5 C. Neg'!#REF!</definedName>
    <definedName name="BLPH37" localSheetId="6" hidden="1">'[39]Grafico I.5 C. Neg'!#REF!</definedName>
    <definedName name="BLPH37" localSheetId="7" hidden="1">'[40]Grafico I.5 C. Neg'!#REF!</definedName>
    <definedName name="BLPH37" localSheetId="9" hidden="1">'[39]Grafico I.5 C. Neg'!#REF!</definedName>
    <definedName name="BLPH37" hidden="1">'[39]Grafico I.5 C. Neg'!#REF!</definedName>
    <definedName name="BLPH38" localSheetId="1" hidden="1">'[39]Grafico I.5 C. Neg'!#REF!</definedName>
    <definedName name="BLPH38" localSheetId="3" hidden="1">'[39]Grafico I.5 C. Neg'!#REF!</definedName>
    <definedName name="BLPH38" localSheetId="4" hidden="1">'[39]Grafico I.5 C. Neg'!#REF!</definedName>
    <definedName name="BLPH38" localSheetId="5" hidden="1">'[40]Grafico I.5 C. Neg'!#REF!</definedName>
    <definedName name="BLPH38" localSheetId="6" hidden="1">'[39]Grafico I.5 C. Neg'!#REF!</definedName>
    <definedName name="BLPH38" localSheetId="7" hidden="1">'[40]Grafico I.5 C. Neg'!#REF!</definedName>
    <definedName name="BLPH38" localSheetId="9" hidden="1">'[39]Grafico I.5 C. Neg'!#REF!</definedName>
    <definedName name="BLPH38" hidden="1">'[39]Grafico I.5 C. Neg'!#REF!</definedName>
    <definedName name="BLPH39" localSheetId="1" hidden="1">'[39]Grafico I.5 C. Neg'!#REF!</definedName>
    <definedName name="BLPH39" localSheetId="3" hidden="1">'[39]Grafico I.5 C. Neg'!#REF!</definedName>
    <definedName name="BLPH39" localSheetId="4" hidden="1">'[39]Grafico I.5 C. Neg'!#REF!</definedName>
    <definedName name="BLPH39" localSheetId="5" hidden="1">'[40]Grafico I.5 C. Neg'!#REF!</definedName>
    <definedName name="BLPH39" localSheetId="6" hidden="1">'[39]Grafico I.5 C. Neg'!#REF!</definedName>
    <definedName name="BLPH39" localSheetId="7" hidden="1">'[40]Grafico I.5 C. Neg'!#REF!</definedName>
    <definedName name="BLPH39" localSheetId="9" hidden="1">'[39]Grafico I.5 C. Neg'!#REF!</definedName>
    <definedName name="BLPH39" hidden="1">'[39]Grafico I.5 C. Neg'!#REF!</definedName>
    <definedName name="BLPH4" localSheetId="5" hidden="1">'[41]PIB TRIMESTRALES'!$O$5</definedName>
    <definedName name="BLPH4" localSheetId="7" hidden="1">'[41]PIB TRIMESTRALES'!$O$5</definedName>
    <definedName name="BLPH4" hidden="1">'[42]PIB TRIMESTRALES'!$O$5</definedName>
    <definedName name="BLPH40" localSheetId="1" hidden="1">'[39]Grafico I.5 C. Neg'!#REF!</definedName>
    <definedName name="BLPH40" localSheetId="3" hidden="1">'[39]Grafico I.5 C. Neg'!#REF!</definedName>
    <definedName name="BLPH40" localSheetId="4" hidden="1">'[39]Grafico I.5 C. Neg'!#REF!</definedName>
    <definedName name="BLPH40" localSheetId="5" hidden="1">'[40]Grafico I.5 C. Neg'!#REF!</definedName>
    <definedName name="BLPH40" localSheetId="6" hidden="1">'[39]Grafico I.5 C. Neg'!#REF!</definedName>
    <definedName name="BLPH40" localSheetId="7" hidden="1">'[40]Grafico I.5 C. Neg'!#REF!</definedName>
    <definedName name="BLPH40" localSheetId="9" hidden="1">'[39]Grafico I.5 C. Neg'!#REF!</definedName>
    <definedName name="BLPH40" hidden="1">'[39]Grafico I.5 C. Neg'!#REF!</definedName>
    <definedName name="BLPH41" localSheetId="1" hidden="1">'[39]Grafico I.5 C. Neg'!#REF!</definedName>
    <definedName name="BLPH41" localSheetId="3" hidden="1">'[39]Grafico I.5 C. Neg'!#REF!</definedName>
    <definedName name="BLPH41" localSheetId="4" hidden="1">'[39]Grafico I.5 C. Neg'!#REF!</definedName>
    <definedName name="BLPH41" localSheetId="5" hidden="1">'[40]Grafico I.5 C. Neg'!#REF!</definedName>
    <definedName name="BLPH41" localSheetId="6" hidden="1">'[39]Grafico I.5 C. Neg'!#REF!</definedName>
    <definedName name="BLPH41" localSheetId="7" hidden="1">'[40]Grafico I.5 C. Neg'!#REF!</definedName>
    <definedName name="BLPH41" localSheetId="9" hidden="1">'[39]Grafico I.5 C. Neg'!#REF!</definedName>
    <definedName name="BLPH41" hidden="1">'[39]Grafico I.5 C. Neg'!#REF!</definedName>
    <definedName name="BLPH42" localSheetId="1" hidden="1">'[39]Grafico I.5 C. Neg'!#REF!</definedName>
    <definedName name="BLPH42" localSheetId="3" hidden="1">'[39]Grafico I.5 C. Neg'!#REF!</definedName>
    <definedName name="BLPH42" localSheetId="4" hidden="1">'[39]Grafico I.5 C. Neg'!#REF!</definedName>
    <definedName name="BLPH42" localSheetId="5" hidden="1">'[40]Grafico I.5 C. Neg'!#REF!</definedName>
    <definedName name="BLPH42" localSheetId="6" hidden="1">'[39]Grafico I.5 C. Neg'!#REF!</definedName>
    <definedName name="BLPH42" localSheetId="7" hidden="1">'[40]Grafico I.5 C. Neg'!#REF!</definedName>
    <definedName name="BLPH42" localSheetId="9" hidden="1">'[39]Grafico I.5 C. Neg'!#REF!</definedName>
    <definedName name="BLPH42" hidden="1">'[39]Grafico I.5 C. Neg'!#REF!</definedName>
    <definedName name="BLPH43" localSheetId="1" hidden="1">'[39]Grafico I.5 C. Neg'!#REF!</definedName>
    <definedName name="BLPH43" localSheetId="3" hidden="1">'[39]Grafico I.5 C. Neg'!#REF!</definedName>
    <definedName name="BLPH43" localSheetId="4" hidden="1">'[39]Grafico I.5 C. Neg'!#REF!</definedName>
    <definedName name="BLPH43" localSheetId="5" hidden="1">'[40]Grafico I.5 C. Neg'!#REF!</definedName>
    <definedName name="BLPH43" localSheetId="6" hidden="1">'[39]Grafico I.5 C. Neg'!#REF!</definedName>
    <definedName name="BLPH43" localSheetId="7" hidden="1">'[40]Grafico I.5 C. Neg'!#REF!</definedName>
    <definedName name="BLPH43" localSheetId="9" hidden="1">'[39]Grafico I.5 C. Neg'!#REF!</definedName>
    <definedName name="BLPH43" hidden="1">'[39]Grafico I.5 C. Neg'!#REF!</definedName>
    <definedName name="BLPH44" localSheetId="1" hidden="1">'[39]Grafico I.5 C. Neg'!#REF!</definedName>
    <definedName name="BLPH44" localSheetId="3" hidden="1">'[39]Grafico I.5 C. Neg'!#REF!</definedName>
    <definedName name="BLPH44" localSheetId="4" hidden="1">'[39]Grafico I.5 C. Neg'!#REF!</definedName>
    <definedName name="BLPH44" localSheetId="5" hidden="1">'[40]Grafico I.5 C. Neg'!#REF!</definedName>
    <definedName name="BLPH44" localSheetId="6" hidden="1">'[39]Grafico I.5 C. Neg'!#REF!</definedName>
    <definedName name="BLPH44" localSheetId="7" hidden="1">'[40]Grafico I.5 C. Neg'!#REF!</definedName>
    <definedName name="BLPH44" localSheetId="9" hidden="1">'[39]Grafico I.5 C. Neg'!#REF!</definedName>
    <definedName name="BLPH44" hidden="1">'[39]Grafico I.5 C. Neg'!#REF!</definedName>
    <definedName name="BLPH45" localSheetId="1" hidden="1">'[39]Grafico I.5 C. Neg'!#REF!</definedName>
    <definedName name="BLPH45" localSheetId="3" hidden="1">'[39]Grafico I.5 C. Neg'!#REF!</definedName>
    <definedName name="BLPH45" localSheetId="4" hidden="1">'[39]Grafico I.5 C. Neg'!#REF!</definedName>
    <definedName name="BLPH45" localSheetId="5" hidden="1">'[40]Grafico I.5 C. Neg'!#REF!</definedName>
    <definedName name="BLPH45" localSheetId="6" hidden="1">'[39]Grafico I.5 C. Neg'!#REF!</definedName>
    <definedName name="BLPH45" localSheetId="7" hidden="1">'[40]Grafico I.5 C. Neg'!#REF!</definedName>
    <definedName name="BLPH45" localSheetId="9" hidden="1">'[39]Grafico I.5 C. Neg'!#REF!</definedName>
    <definedName name="BLPH45" hidden="1">'[39]Grafico I.5 C. Neg'!#REF!</definedName>
    <definedName name="BLPH46" localSheetId="1" hidden="1">'[39]Grafico I.5 C. Neg'!#REF!</definedName>
    <definedName name="BLPH46" localSheetId="3" hidden="1">'[39]Grafico I.5 C. Neg'!#REF!</definedName>
    <definedName name="BLPH46" localSheetId="4" hidden="1">'[39]Grafico I.5 C. Neg'!#REF!</definedName>
    <definedName name="BLPH46" localSheetId="5" hidden="1">'[40]Grafico I.5 C. Neg'!#REF!</definedName>
    <definedName name="BLPH46" localSheetId="6" hidden="1">'[39]Grafico I.5 C. Neg'!#REF!</definedName>
    <definedName name="BLPH46" localSheetId="7" hidden="1">'[40]Grafico I.5 C. Neg'!#REF!</definedName>
    <definedName name="BLPH46" localSheetId="9" hidden="1">'[39]Grafico I.5 C. Neg'!#REF!</definedName>
    <definedName name="BLPH46" hidden="1">'[39]Grafico I.5 C. Neg'!#REF!</definedName>
    <definedName name="BLPH47" localSheetId="1" hidden="1">'[39]Grafico I.5 C. Neg'!#REF!</definedName>
    <definedName name="BLPH47" localSheetId="3" hidden="1">'[39]Grafico I.5 C. Neg'!#REF!</definedName>
    <definedName name="BLPH47" localSheetId="4" hidden="1">'[39]Grafico I.5 C. Neg'!#REF!</definedName>
    <definedName name="BLPH47" localSheetId="5" hidden="1">'[40]Grafico I.5 C. Neg'!#REF!</definedName>
    <definedName name="BLPH47" localSheetId="6" hidden="1">'[39]Grafico I.5 C. Neg'!#REF!</definedName>
    <definedName name="BLPH47" localSheetId="7" hidden="1">'[40]Grafico I.5 C. Neg'!#REF!</definedName>
    <definedName name="BLPH47" localSheetId="9" hidden="1">'[39]Grafico I.5 C. Neg'!#REF!</definedName>
    <definedName name="BLPH47" hidden="1">'[39]Grafico I.5 C. Neg'!#REF!</definedName>
    <definedName name="BLPH48" localSheetId="1" hidden="1">'[39]Grafico I.5 C. Neg'!#REF!</definedName>
    <definedName name="BLPH48" localSheetId="3" hidden="1">'[39]Grafico I.5 C. Neg'!#REF!</definedName>
    <definedName name="BLPH48" localSheetId="4" hidden="1">'[39]Grafico I.5 C. Neg'!#REF!</definedName>
    <definedName name="BLPH48" localSheetId="5" hidden="1">'[40]Grafico I.5 C. Neg'!#REF!</definedName>
    <definedName name="BLPH48" localSheetId="6" hidden="1">'[39]Grafico I.5 C. Neg'!#REF!</definedName>
    <definedName name="BLPH48" localSheetId="7" hidden="1">'[40]Grafico I.5 C. Neg'!#REF!</definedName>
    <definedName name="BLPH48" localSheetId="9" hidden="1">'[39]Grafico I.5 C. Neg'!#REF!</definedName>
    <definedName name="BLPH48" hidden="1">'[39]Grafico I.5 C. Neg'!#REF!</definedName>
    <definedName name="BLPH49" localSheetId="1" hidden="1">'[39]Grafico I.5 C. Neg'!#REF!</definedName>
    <definedName name="BLPH49" localSheetId="3" hidden="1">'[39]Grafico I.5 C. Neg'!#REF!</definedName>
    <definedName name="BLPH49" localSheetId="4" hidden="1">'[39]Grafico I.5 C. Neg'!#REF!</definedName>
    <definedName name="BLPH49" localSheetId="5" hidden="1">'[40]Grafico I.5 C. Neg'!#REF!</definedName>
    <definedName name="BLPH49" localSheetId="6" hidden="1">'[39]Grafico I.5 C. Neg'!#REF!</definedName>
    <definedName name="BLPH49" localSheetId="7" hidden="1">'[40]Grafico I.5 C. Neg'!#REF!</definedName>
    <definedName name="BLPH49" localSheetId="9" hidden="1">'[39]Grafico I.5 C. Neg'!#REF!</definedName>
    <definedName name="BLPH49" hidden="1">'[39]Grafico I.5 C. Neg'!#REF!</definedName>
    <definedName name="BLPH5" localSheetId="1" hidden="1">#REF!</definedName>
    <definedName name="BLPH5" localSheetId="3" hidden="1">#REF!</definedName>
    <definedName name="BLPH5" localSheetId="4" hidden="1">#REF!</definedName>
    <definedName name="BLPH5" localSheetId="5" hidden="1">#REF!</definedName>
    <definedName name="BLPH5" localSheetId="6" hidden="1">#REF!</definedName>
    <definedName name="BLPH5" localSheetId="7" hidden="1">#REF!</definedName>
    <definedName name="BLPH5" localSheetId="9" hidden="1">#REF!</definedName>
    <definedName name="BLPH5" hidden="1">#REF!</definedName>
    <definedName name="BLPH50" localSheetId="1" hidden="1">'[39]Grafico I.5 C. Neg'!#REF!</definedName>
    <definedName name="BLPH50" localSheetId="3" hidden="1">'[39]Grafico I.5 C. Neg'!#REF!</definedName>
    <definedName name="BLPH50" localSheetId="4" hidden="1">'[39]Grafico I.5 C. Neg'!#REF!</definedName>
    <definedName name="BLPH50" localSheetId="5" hidden="1">'[40]Grafico I.5 C. Neg'!#REF!</definedName>
    <definedName name="BLPH50" localSheetId="6" hidden="1">'[39]Grafico I.5 C. Neg'!#REF!</definedName>
    <definedName name="BLPH50" localSheetId="7" hidden="1">'[40]Grafico I.5 C. Neg'!#REF!</definedName>
    <definedName name="BLPH50" localSheetId="9" hidden="1">'[39]Grafico I.5 C. Neg'!#REF!</definedName>
    <definedName name="BLPH50" hidden="1">'[39]Grafico I.5 C. Neg'!#REF!</definedName>
    <definedName name="BLPH51" localSheetId="1" hidden="1">'[39]Grafico I.5 C. Neg'!#REF!</definedName>
    <definedName name="BLPH51" localSheetId="3" hidden="1">'[39]Grafico I.5 C. Neg'!#REF!</definedName>
    <definedName name="BLPH51" localSheetId="4" hidden="1">'[39]Grafico I.5 C. Neg'!#REF!</definedName>
    <definedName name="BLPH51" localSheetId="5" hidden="1">'[40]Grafico I.5 C. Neg'!#REF!</definedName>
    <definedName name="BLPH51" localSheetId="6" hidden="1">'[39]Grafico I.5 C. Neg'!#REF!</definedName>
    <definedName name="BLPH51" localSheetId="7" hidden="1">'[40]Grafico I.5 C. Neg'!#REF!</definedName>
    <definedName name="BLPH51" localSheetId="9" hidden="1">'[39]Grafico I.5 C. Neg'!#REF!</definedName>
    <definedName name="BLPH51" hidden="1">'[39]Grafico I.5 C. Neg'!#REF!</definedName>
    <definedName name="BLPH52" localSheetId="5" hidden="1">'[40]Grafico I.5 C. Neg'!$D$5</definedName>
    <definedName name="BLPH52" localSheetId="7" hidden="1">'[40]Grafico I.5 C. Neg'!$D$5</definedName>
    <definedName name="BLPH52" hidden="1">'[39]Grafico I.5 C. Neg'!$D$5</definedName>
    <definedName name="BLPH53" localSheetId="1" hidden="1">'[39]Grafico I.5 C. Neg'!#REF!</definedName>
    <definedName name="BLPH53" localSheetId="3" hidden="1">'[39]Grafico I.5 C. Neg'!#REF!</definedName>
    <definedName name="BLPH53" localSheetId="4" hidden="1">'[39]Grafico I.5 C. Neg'!#REF!</definedName>
    <definedName name="BLPH53" localSheetId="5" hidden="1">'[40]Grafico I.5 C. Neg'!#REF!</definedName>
    <definedName name="BLPH53" localSheetId="6" hidden="1">'[39]Grafico I.5 C. Neg'!#REF!</definedName>
    <definedName name="BLPH53" localSheetId="7" hidden="1">'[40]Grafico I.5 C. Neg'!#REF!</definedName>
    <definedName name="BLPH53" localSheetId="9" hidden="1">'[39]Grafico I.5 C. Neg'!#REF!</definedName>
    <definedName name="BLPH53" hidden="1">'[39]Grafico I.5 C. Neg'!#REF!</definedName>
    <definedName name="BLPH54" localSheetId="1" hidden="1">'[39]Grafico I.5 C. Neg'!#REF!</definedName>
    <definedName name="BLPH54" localSheetId="3" hidden="1">'[39]Grafico I.5 C. Neg'!#REF!</definedName>
    <definedName name="BLPH54" localSheetId="4" hidden="1">'[39]Grafico I.5 C. Neg'!#REF!</definedName>
    <definedName name="BLPH54" localSheetId="5" hidden="1">'[40]Grafico I.5 C. Neg'!#REF!</definedName>
    <definedName name="BLPH54" localSheetId="6" hidden="1">'[39]Grafico I.5 C. Neg'!#REF!</definedName>
    <definedName name="BLPH54" localSheetId="7" hidden="1">'[40]Grafico I.5 C. Neg'!#REF!</definedName>
    <definedName name="BLPH54" localSheetId="9" hidden="1">'[39]Grafico I.5 C. Neg'!#REF!</definedName>
    <definedName name="BLPH54" hidden="1">'[39]Grafico I.5 C. Neg'!#REF!</definedName>
    <definedName name="BLPH55" localSheetId="1" hidden="1">'[39]Grafico I.5 C. Neg'!#REF!</definedName>
    <definedName name="BLPH55" localSheetId="3" hidden="1">'[39]Grafico I.5 C. Neg'!#REF!</definedName>
    <definedName name="BLPH55" localSheetId="4" hidden="1">'[39]Grafico I.5 C. Neg'!#REF!</definedName>
    <definedName name="BLPH55" localSheetId="5" hidden="1">'[40]Grafico I.5 C. Neg'!#REF!</definedName>
    <definedName name="BLPH55" localSheetId="6" hidden="1">'[39]Grafico I.5 C. Neg'!#REF!</definedName>
    <definedName name="BLPH55" localSheetId="7" hidden="1">'[40]Grafico I.5 C. Neg'!#REF!</definedName>
    <definedName name="BLPH55" localSheetId="9" hidden="1">'[39]Grafico I.5 C. Neg'!#REF!</definedName>
    <definedName name="BLPH55" hidden="1">'[39]Grafico I.5 C. Neg'!#REF!</definedName>
    <definedName name="BLPH56" localSheetId="1" hidden="1">'[39]Grafico I.5 C. Neg'!#REF!</definedName>
    <definedName name="BLPH56" localSheetId="3" hidden="1">'[39]Grafico I.5 C. Neg'!#REF!</definedName>
    <definedName name="BLPH56" localSheetId="4" hidden="1">'[39]Grafico I.5 C. Neg'!#REF!</definedName>
    <definedName name="BLPH56" localSheetId="5" hidden="1">'[40]Grafico I.5 C. Neg'!#REF!</definedName>
    <definedName name="BLPH56" localSheetId="6" hidden="1">'[39]Grafico I.5 C. Neg'!#REF!</definedName>
    <definedName name="BLPH56" localSheetId="7" hidden="1">'[40]Grafico I.5 C. Neg'!#REF!</definedName>
    <definedName name="BLPH56" localSheetId="9" hidden="1">'[39]Grafico I.5 C. Neg'!#REF!</definedName>
    <definedName name="BLPH56" hidden="1">'[39]Grafico I.5 C. Neg'!#REF!</definedName>
    <definedName name="BLPH57" localSheetId="1" hidden="1">'[39]Grafico I.5 C. Neg'!#REF!</definedName>
    <definedName name="BLPH57" localSheetId="3" hidden="1">'[39]Grafico I.5 C. Neg'!#REF!</definedName>
    <definedName name="BLPH57" localSheetId="4" hidden="1">'[39]Grafico I.5 C. Neg'!#REF!</definedName>
    <definedName name="BLPH57" localSheetId="5" hidden="1">'[40]Grafico I.5 C. Neg'!#REF!</definedName>
    <definedName name="BLPH57" localSheetId="6" hidden="1">'[39]Grafico I.5 C. Neg'!#REF!</definedName>
    <definedName name="BLPH57" localSheetId="7" hidden="1">'[40]Grafico I.5 C. Neg'!#REF!</definedName>
    <definedName name="BLPH57" localSheetId="9" hidden="1">'[39]Grafico I.5 C. Neg'!#REF!</definedName>
    <definedName name="BLPH57" hidden="1">'[39]Grafico I.5 C. Neg'!#REF!</definedName>
    <definedName name="BLPH58" localSheetId="1" hidden="1">'[39]Grafico I.5 C. Neg'!#REF!</definedName>
    <definedName name="BLPH58" localSheetId="3" hidden="1">'[39]Grafico I.5 C. Neg'!#REF!</definedName>
    <definedName name="BLPH58" localSheetId="4" hidden="1">'[39]Grafico I.5 C. Neg'!#REF!</definedName>
    <definedName name="BLPH58" localSheetId="5" hidden="1">'[40]Grafico I.5 C. Neg'!#REF!</definedName>
    <definedName name="BLPH58" localSheetId="6" hidden="1">'[39]Grafico I.5 C. Neg'!#REF!</definedName>
    <definedName name="BLPH58" localSheetId="7" hidden="1">'[40]Grafico I.5 C. Neg'!#REF!</definedName>
    <definedName name="BLPH58" localSheetId="9" hidden="1">'[39]Grafico I.5 C. Neg'!#REF!</definedName>
    <definedName name="BLPH58" hidden="1">'[39]Grafico I.5 C. Neg'!#REF!</definedName>
    <definedName name="BLPH59" localSheetId="1" hidden="1">'[39]Grafico I.5 C. Neg'!#REF!</definedName>
    <definedName name="BLPH59" localSheetId="3" hidden="1">'[39]Grafico I.5 C. Neg'!#REF!</definedName>
    <definedName name="BLPH59" localSheetId="4" hidden="1">'[39]Grafico I.5 C. Neg'!#REF!</definedName>
    <definedName name="BLPH59" localSheetId="5" hidden="1">'[40]Grafico I.5 C. Neg'!#REF!</definedName>
    <definedName name="BLPH59" localSheetId="6" hidden="1">'[39]Grafico I.5 C. Neg'!#REF!</definedName>
    <definedName name="BLPH59" localSheetId="7" hidden="1">'[40]Grafico I.5 C. Neg'!#REF!</definedName>
    <definedName name="BLPH59" localSheetId="9" hidden="1">'[39]Grafico I.5 C. Neg'!#REF!</definedName>
    <definedName name="BLPH59" hidden="1">'[39]Grafico I.5 C. Neg'!#REF!</definedName>
    <definedName name="BLPH6" localSheetId="1" hidden="1">#REF!</definedName>
    <definedName name="BLPH6" localSheetId="3" hidden="1">#REF!</definedName>
    <definedName name="BLPH6" localSheetId="4" hidden="1">#REF!</definedName>
    <definedName name="BLPH6" localSheetId="5" hidden="1">#REF!</definedName>
    <definedName name="BLPH6" localSheetId="6" hidden="1">#REF!</definedName>
    <definedName name="BLPH6" localSheetId="7" hidden="1">#REF!</definedName>
    <definedName name="BLPH6" localSheetId="9" hidden="1">#REF!</definedName>
    <definedName name="BLPH6" hidden="1">#REF!</definedName>
    <definedName name="BLPH60" localSheetId="1" hidden="1">'[39]Grafico I.5 C. Neg'!#REF!</definedName>
    <definedName name="BLPH60" localSheetId="3" hidden="1">'[39]Grafico I.5 C. Neg'!#REF!</definedName>
    <definedName name="BLPH60" localSheetId="4" hidden="1">'[39]Grafico I.5 C. Neg'!#REF!</definedName>
    <definedName name="BLPH60" localSheetId="5" hidden="1">'[40]Grafico I.5 C. Neg'!#REF!</definedName>
    <definedName name="BLPH60" localSheetId="6" hidden="1">'[39]Grafico I.5 C. Neg'!#REF!</definedName>
    <definedName name="BLPH60" localSheetId="7" hidden="1">'[40]Grafico I.5 C. Neg'!#REF!</definedName>
    <definedName name="BLPH60" localSheetId="9" hidden="1">'[39]Grafico I.5 C. Neg'!#REF!</definedName>
    <definedName name="BLPH60" hidden="1">'[39]Grafico I.5 C. Neg'!#REF!</definedName>
    <definedName name="BLPH61" localSheetId="1" hidden="1">'[39]Grafico I.5 C. Neg'!#REF!</definedName>
    <definedName name="BLPH61" localSheetId="3" hidden="1">'[39]Grafico I.5 C. Neg'!#REF!</definedName>
    <definedName name="BLPH61" localSheetId="4" hidden="1">'[39]Grafico I.5 C. Neg'!#REF!</definedName>
    <definedName name="BLPH61" localSheetId="5" hidden="1">'[40]Grafico I.5 C. Neg'!#REF!</definedName>
    <definedName name="BLPH61" localSheetId="6" hidden="1">'[39]Grafico I.5 C. Neg'!#REF!</definedName>
    <definedName name="BLPH61" localSheetId="7" hidden="1">'[40]Grafico I.5 C. Neg'!#REF!</definedName>
    <definedName name="BLPH61" localSheetId="9" hidden="1">'[39]Grafico I.5 C. Neg'!#REF!</definedName>
    <definedName name="BLPH61" hidden="1">'[39]Grafico I.5 C. Neg'!#REF!</definedName>
    <definedName name="BLPH62" localSheetId="1" hidden="1">'[39]Grafico I.5 C. Neg'!#REF!</definedName>
    <definedName name="BLPH62" localSheetId="3" hidden="1">'[39]Grafico I.5 C. Neg'!#REF!</definedName>
    <definedName name="BLPH62" localSheetId="4" hidden="1">'[39]Grafico I.5 C. Neg'!#REF!</definedName>
    <definedName name="BLPH62" localSheetId="5" hidden="1">'[40]Grafico I.5 C. Neg'!#REF!</definedName>
    <definedName name="BLPH62" localSheetId="6" hidden="1">'[39]Grafico I.5 C. Neg'!#REF!</definedName>
    <definedName name="BLPH62" localSheetId="7" hidden="1">'[40]Grafico I.5 C. Neg'!#REF!</definedName>
    <definedName name="BLPH62" localSheetId="9" hidden="1">'[39]Grafico I.5 C. Neg'!#REF!</definedName>
    <definedName name="BLPH62" hidden="1">'[39]Grafico I.5 C. Neg'!#REF!</definedName>
    <definedName name="BLPH63" localSheetId="1" hidden="1">'[39]Grafico I.5 C. Neg'!#REF!</definedName>
    <definedName name="BLPH63" localSheetId="3" hidden="1">'[39]Grafico I.5 C. Neg'!#REF!</definedName>
    <definedName name="BLPH63" localSheetId="4" hidden="1">'[39]Grafico I.5 C. Neg'!#REF!</definedName>
    <definedName name="BLPH63" localSheetId="5" hidden="1">'[40]Grafico I.5 C. Neg'!#REF!</definedName>
    <definedName name="BLPH63" localSheetId="6" hidden="1">'[39]Grafico I.5 C. Neg'!#REF!</definedName>
    <definedName name="BLPH63" localSheetId="7" hidden="1">'[40]Grafico I.5 C. Neg'!#REF!</definedName>
    <definedName name="BLPH63" localSheetId="9" hidden="1">'[39]Grafico I.5 C. Neg'!#REF!</definedName>
    <definedName name="BLPH63" hidden="1">'[39]Grafico I.5 C. Neg'!#REF!</definedName>
    <definedName name="BLPH64" localSheetId="1" hidden="1">'[39]Grafico I.5 C. Neg'!#REF!</definedName>
    <definedName name="BLPH64" localSheetId="3" hidden="1">'[39]Grafico I.5 C. Neg'!#REF!</definedName>
    <definedName name="BLPH64" localSheetId="4" hidden="1">'[39]Grafico I.5 C. Neg'!#REF!</definedName>
    <definedName name="BLPH64" localSheetId="5" hidden="1">'[40]Grafico I.5 C. Neg'!#REF!</definedName>
    <definedName name="BLPH64" localSheetId="6" hidden="1">'[39]Grafico I.5 C. Neg'!#REF!</definedName>
    <definedName name="BLPH64" localSheetId="7" hidden="1">'[40]Grafico I.5 C. Neg'!#REF!</definedName>
    <definedName name="BLPH64" localSheetId="9" hidden="1">'[39]Grafico I.5 C. Neg'!#REF!</definedName>
    <definedName name="BLPH64" hidden="1">'[39]Grafico I.5 C. Neg'!#REF!</definedName>
    <definedName name="BLPH66" localSheetId="1" hidden="1">'[39]Grafico I.5 C. Neg'!#REF!</definedName>
    <definedName name="BLPH66" localSheetId="3" hidden="1">'[39]Grafico I.5 C. Neg'!#REF!</definedName>
    <definedName name="BLPH66" localSheetId="4" hidden="1">'[39]Grafico I.5 C. Neg'!#REF!</definedName>
    <definedName name="BLPH66" localSheetId="5" hidden="1">'[40]Grafico I.5 C. Neg'!#REF!</definedName>
    <definedName name="BLPH66" localSheetId="6" hidden="1">'[39]Grafico I.5 C. Neg'!#REF!</definedName>
    <definedName name="BLPH66" localSheetId="7" hidden="1">'[40]Grafico I.5 C. Neg'!#REF!</definedName>
    <definedName name="BLPH66" localSheetId="9" hidden="1">'[39]Grafico I.5 C. Neg'!#REF!</definedName>
    <definedName name="BLPH66" hidden="1">'[39]Grafico I.5 C. Neg'!#REF!</definedName>
    <definedName name="BLPH67" localSheetId="1" hidden="1">'[39]Grafico I.5 C. Neg'!#REF!</definedName>
    <definedName name="BLPH67" localSheetId="3" hidden="1">'[39]Grafico I.5 C. Neg'!#REF!</definedName>
    <definedName name="BLPH67" localSheetId="4" hidden="1">'[39]Grafico I.5 C. Neg'!#REF!</definedName>
    <definedName name="BLPH67" localSheetId="5" hidden="1">'[40]Grafico I.5 C. Neg'!#REF!</definedName>
    <definedName name="BLPH67" localSheetId="6" hidden="1">'[39]Grafico I.5 C. Neg'!#REF!</definedName>
    <definedName name="BLPH67" localSheetId="7" hidden="1">'[40]Grafico I.5 C. Neg'!#REF!</definedName>
    <definedName name="BLPH67" localSheetId="9" hidden="1">'[39]Grafico I.5 C. Neg'!#REF!</definedName>
    <definedName name="BLPH67" hidden="1">'[39]Grafico I.5 C. Neg'!#REF!</definedName>
    <definedName name="BLPH68" localSheetId="1" hidden="1">'[39]Grafico I.5 C. Neg'!#REF!</definedName>
    <definedName name="BLPH68" localSheetId="3" hidden="1">'[39]Grafico I.5 C. Neg'!#REF!</definedName>
    <definedName name="BLPH68" localSheetId="4" hidden="1">'[39]Grafico I.5 C. Neg'!#REF!</definedName>
    <definedName name="BLPH68" localSheetId="5" hidden="1">'[40]Grafico I.5 C. Neg'!#REF!</definedName>
    <definedName name="BLPH68" localSheetId="6" hidden="1">'[39]Grafico I.5 C. Neg'!#REF!</definedName>
    <definedName name="BLPH68" localSheetId="7" hidden="1">'[40]Grafico I.5 C. Neg'!#REF!</definedName>
    <definedName name="BLPH68" localSheetId="9" hidden="1">'[39]Grafico I.5 C. Neg'!#REF!</definedName>
    <definedName name="BLPH68" hidden="1">'[39]Grafico I.5 C. Neg'!#REF!</definedName>
    <definedName name="BLPH69" localSheetId="1" hidden="1">'[39]Grafico I.5 C. Neg'!#REF!</definedName>
    <definedName name="BLPH69" localSheetId="3" hidden="1">'[39]Grafico I.5 C. Neg'!#REF!</definedName>
    <definedName name="BLPH69" localSheetId="4" hidden="1">'[39]Grafico I.5 C. Neg'!#REF!</definedName>
    <definedName name="BLPH69" localSheetId="5" hidden="1">'[40]Grafico I.5 C. Neg'!#REF!</definedName>
    <definedName name="BLPH69" localSheetId="6" hidden="1">'[39]Grafico I.5 C. Neg'!#REF!</definedName>
    <definedName name="BLPH69" localSheetId="7" hidden="1">'[40]Grafico I.5 C. Neg'!#REF!</definedName>
    <definedName name="BLPH69" localSheetId="9" hidden="1">'[39]Grafico I.5 C. Neg'!#REF!</definedName>
    <definedName name="BLPH69" hidden="1">'[39]Grafico I.5 C. Neg'!#REF!</definedName>
    <definedName name="BLPH7" localSheetId="1" hidden="1">#REF!</definedName>
    <definedName name="BLPH7" localSheetId="3" hidden="1">#REF!</definedName>
    <definedName name="BLPH7" localSheetId="4" hidden="1">#REF!</definedName>
    <definedName name="BLPH7" localSheetId="5" hidden="1">#REF!</definedName>
    <definedName name="BLPH7" localSheetId="6" hidden="1">#REF!</definedName>
    <definedName name="BLPH7" localSheetId="7" hidden="1">#REF!</definedName>
    <definedName name="BLPH7" localSheetId="9" hidden="1">#REF!</definedName>
    <definedName name="BLPH7" hidden="1">#REF!</definedName>
    <definedName name="BLPH70" localSheetId="1" hidden="1">'[39]Grafico I.5 C. Neg'!#REF!</definedName>
    <definedName name="BLPH70" localSheetId="3" hidden="1">'[39]Grafico I.5 C. Neg'!#REF!</definedName>
    <definedName name="BLPH70" localSheetId="4" hidden="1">'[39]Grafico I.5 C. Neg'!#REF!</definedName>
    <definedName name="BLPH70" localSheetId="5" hidden="1">'[40]Grafico I.5 C. Neg'!#REF!</definedName>
    <definedName name="BLPH70" localSheetId="6" hidden="1">'[39]Grafico I.5 C. Neg'!#REF!</definedName>
    <definedName name="BLPH70" localSheetId="7" hidden="1">'[40]Grafico I.5 C. Neg'!#REF!</definedName>
    <definedName name="BLPH70" localSheetId="9" hidden="1">'[39]Grafico I.5 C. Neg'!#REF!</definedName>
    <definedName name="BLPH70" hidden="1">'[39]Grafico I.5 C. Neg'!#REF!</definedName>
    <definedName name="BLPH71" localSheetId="1" hidden="1">'[39]Grafico I.5 C. Neg'!#REF!</definedName>
    <definedName name="BLPH71" localSheetId="3" hidden="1">'[39]Grafico I.5 C. Neg'!#REF!</definedName>
    <definedName name="BLPH71" localSheetId="4" hidden="1">'[39]Grafico I.5 C. Neg'!#REF!</definedName>
    <definedName name="BLPH71" localSheetId="5" hidden="1">'[40]Grafico I.5 C. Neg'!#REF!</definedName>
    <definedName name="BLPH71" localSheetId="6" hidden="1">'[39]Grafico I.5 C. Neg'!#REF!</definedName>
    <definedName name="BLPH71" localSheetId="7" hidden="1">'[40]Grafico I.5 C. Neg'!#REF!</definedName>
    <definedName name="BLPH71" localSheetId="9" hidden="1">'[39]Grafico I.5 C. Neg'!#REF!</definedName>
    <definedName name="BLPH71" hidden="1">'[39]Grafico I.5 C. Neg'!#REF!</definedName>
    <definedName name="BLPH72" localSheetId="1" hidden="1">'[39]Grafico I.5 C. Neg'!#REF!</definedName>
    <definedName name="BLPH72" localSheetId="3" hidden="1">'[39]Grafico I.5 C. Neg'!#REF!</definedName>
    <definedName name="BLPH72" localSheetId="4" hidden="1">'[39]Grafico I.5 C. Neg'!#REF!</definedName>
    <definedName name="BLPH72" localSheetId="5" hidden="1">'[40]Grafico I.5 C. Neg'!#REF!</definedName>
    <definedName name="BLPH72" localSheetId="6" hidden="1">'[39]Grafico I.5 C. Neg'!#REF!</definedName>
    <definedName name="BLPH72" localSheetId="7" hidden="1">'[40]Grafico I.5 C. Neg'!#REF!</definedName>
    <definedName name="BLPH72" localSheetId="9" hidden="1">'[39]Grafico I.5 C. Neg'!#REF!</definedName>
    <definedName name="BLPH72" hidden="1">'[39]Grafico I.5 C. Neg'!#REF!</definedName>
    <definedName name="BLPH73" localSheetId="1" hidden="1">'[39]Grafico I.5 C. Neg'!#REF!</definedName>
    <definedName name="BLPH73" localSheetId="3" hidden="1">'[39]Grafico I.5 C. Neg'!#REF!</definedName>
    <definedName name="BLPH73" localSheetId="4" hidden="1">'[39]Grafico I.5 C. Neg'!#REF!</definedName>
    <definedName name="BLPH73" localSheetId="5" hidden="1">'[40]Grafico I.5 C. Neg'!#REF!</definedName>
    <definedName name="BLPH73" localSheetId="6" hidden="1">'[39]Grafico I.5 C. Neg'!#REF!</definedName>
    <definedName name="BLPH73" localSheetId="7" hidden="1">'[40]Grafico I.5 C. Neg'!#REF!</definedName>
    <definedName name="BLPH73" localSheetId="9" hidden="1">'[39]Grafico I.5 C. Neg'!#REF!</definedName>
    <definedName name="BLPH73" hidden="1">'[39]Grafico I.5 C. Neg'!#REF!</definedName>
    <definedName name="BLPH74" localSheetId="1" hidden="1">'[39]Grafico I.5 C. Neg'!#REF!</definedName>
    <definedName name="BLPH74" localSheetId="3" hidden="1">'[39]Grafico I.5 C. Neg'!#REF!</definedName>
    <definedName name="BLPH74" localSheetId="4" hidden="1">'[39]Grafico I.5 C. Neg'!#REF!</definedName>
    <definedName name="BLPH74" localSheetId="5" hidden="1">'[40]Grafico I.5 C. Neg'!#REF!</definedName>
    <definedName name="BLPH74" localSheetId="6" hidden="1">'[39]Grafico I.5 C. Neg'!#REF!</definedName>
    <definedName name="BLPH74" localSheetId="7" hidden="1">'[40]Grafico I.5 C. Neg'!#REF!</definedName>
    <definedName name="BLPH74" localSheetId="9" hidden="1">'[39]Grafico I.5 C. Neg'!#REF!</definedName>
    <definedName name="BLPH74" hidden="1">'[39]Grafico I.5 C. Neg'!#REF!</definedName>
    <definedName name="BLPH8" localSheetId="1" hidden="1">#REF!</definedName>
    <definedName name="BLPH8" localSheetId="3" hidden="1">#REF!</definedName>
    <definedName name="BLPH8" localSheetId="4" hidden="1">#REF!</definedName>
    <definedName name="BLPH8" localSheetId="5" hidden="1">#REF!</definedName>
    <definedName name="BLPH8" localSheetId="6" hidden="1">#REF!</definedName>
    <definedName name="BLPH8" localSheetId="7" hidden="1">#REF!</definedName>
    <definedName name="BLPH8" localSheetId="9" hidden="1">#REF!</definedName>
    <definedName name="BLPH8" hidden="1">#REF!</definedName>
    <definedName name="BLPH9" localSheetId="1" hidden="1">[43]italia!#REF!</definedName>
    <definedName name="BLPH9" localSheetId="3" hidden="1">[43]italia!#REF!</definedName>
    <definedName name="BLPH9" localSheetId="4" hidden="1">[43]italia!#REF!</definedName>
    <definedName name="BLPH9" localSheetId="5" hidden="1">[44]italia!#REF!</definedName>
    <definedName name="BLPH9" localSheetId="6" hidden="1">[43]italia!#REF!</definedName>
    <definedName name="BLPH9" localSheetId="7" hidden="1">[44]italia!#REF!</definedName>
    <definedName name="BLPH9" localSheetId="9" hidden="1">[43]italia!#REF!</definedName>
    <definedName name="BLPH9" hidden="1">[43]italia!#REF!</definedName>
    <definedName name="bn" localSheetId="3" hidden="1">{"'Consu_Mundial'!$B$2:$H$33"}</definedName>
    <definedName name="bn" localSheetId="4" hidden="1">{"'Consu_Mundial'!$B$2:$H$33"}</definedName>
    <definedName name="bn" localSheetId="6" hidden="1">{"'Consu_Mundial'!$B$2:$H$33"}</definedName>
    <definedName name="bn" localSheetId="7" hidden="1">{"'Consu_Mundial'!$B$2:$H$33"}</definedName>
    <definedName name="bn" localSheetId="8" hidden="1">{"'Consu_Mundial'!$B$2:$H$33"}</definedName>
    <definedName name="bn" hidden="1">{"'Consu_Mundial'!$B$2:$H$33"}</definedName>
    <definedName name="bnteet" localSheetId="3" hidden="1">{"'Consu_Mundial'!$B$2:$H$33"}</definedName>
    <definedName name="bnteet" localSheetId="4" hidden="1">{"'Consu_Mundial'!$B$2:$H$33"}</definedName>
    <definedName name="bnteet" localSheetId="6" hidden="1">{"'Consu_Mundial'!$B$2:$H$33"}</definedName>
    <definedName name="bnteet" localSheetId="7" hidden="1">{"'Consu_Mundial'!$B$2:$H$33"}</definedName>
    <definedName name="bnteet" localSheetId="8" hidden="1">{"'Consu_Mundial'!$B$2:$H$33"}</definedName>
    <definedName name="bnteet" hidden="1">{"'Consu_Mundial'!$B$2:$H$33"}</definedName>
    <definedName name="bob" localSheetId="3" hidden="1">{"'Consu_Mundial'!$B$2:$H$33"}</definedName>
    <definedName name="bob" localSheetId="4" hidden="1">{"'Consu_Mundial'!$B$2:$H$33"}</definedName>
    <definedName name="bob" localSheetId="6" hidden="1">{"'Consu_Mundial'!$B$2:$H$33"}</definedName>
    <definedName name="bob" localSheetId="7" hidden="1">{"'Consu_Mundial'!$B$2:$H$33"}</definedName>
    <definedName name="bob" localSheetId="8" hidden="1">{"'Consu_Mundial'!$B$2:$H$33"}</definedName>
    <definedName name="bob" hidden="1">{"'Consu_Mundial'!$B$2:$H$33"}</definedName>
    <definedName name="bolita" localSheetId="3" hidden="1">{"'Consu_Mundial'!$B$2:$H$33"}</definedName>
    <definedName name="bolita" localSheetId="4" hidden="1">{"'Consu_Mundial'!$B$2:$H$33"}</definedName>
    <definedName name="bolita" localSheetId="6" hidden="1">{"'Consu_Mundial'!$B$2:$H$33"}</definedName>
    <definedName name="bolita" localSheetId="7" hidden="1">{"'Consu_Mundial'!$B$2:$H$33"}</definedName>
    <definedName name="bolita" localSheetId="8" hidden="1">{"'Consu_Mundial'!$B$2:$H$33"}</definedName>
    <definedName name="bolita" hidden="1">{"'Consu_Mundial'!$B$2:$H$33"}</definedName>
    <definedName name="bon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localSheetId="3" hidden="1">{"'Consu_Mundial'!$B$2:$H$33"}</definedName>
    <definedName name="bsfe" localSheetId="4" hidden="1">{"'Consu_Mundial'!$B$2:$H$33"}</definedName>
    <definedName name="bsfe" localSheetId="6" hidden="1">{"'Consu_Mundial'!$B$2:$H$33"}</definedName>
    <definedName name="bsfe" localSheetId="7" hidden="1">{"'Consu_Mundial'!$B$2:$H$33"}</definedName>
    <definedName name="bsfe" localSheetId="8" hidden="1">{"'Consu_Mundial'!$B$2:$H$33"}</definedName>
    <definedName name="bsfe" hidden="1">{"'Consu_Mundial'!$B$2:$H$33"}</definedName>
    <definedName name="bv" localSheetId="3" hidden="1">{"'Consu_Mundial'!$B$2:$H$33"}</definedName>
    <definedName name="bv" localSheetId="4" hidden="1">{"'Consu_Mundial'!$B$2:$H$33"}</definedName>
    <definedName name="bv" localSheetId="6" hidden="1">{"'Consu_Mundial'!$B$2:$H$33"}</definedName>
    <definedName name="bv" localSheetId="7" hidden="1">{"'Consu_Mundial'!$B$2:$H$33"}</definedName>
    <definedName name="bv" localSheetId="8" hidden="1">{"'Consu_Mundial'!$B$2:$H$33"}</definedName>
    <definedName name="bv" hidden="1">{"'Consu_Mundial'!$B$2:$H$33"}</definedName>
    <definedName name="bvg" localSheetId="3" hidden="1">{"'Consu_Mundial'!$B$2:$H$33"}</definedName>
    <definedName name="bvg" localSheetId="4" hidden="1">{"'Consu_Mundial'!$B$2:$H$33"}</definedName>
    <definedName name="bvg" localSheetId="6" hidden="1">{"'Consu_Mundial'!$B$2:$H$33"}</definedName>
    <definedName name="bvg" localSheetId="7" hidden="1">{"'Consu_Mundial'!$B$2:$H$33"}</definedName>
    <definedName name="bvg" localSheetId="8" hidden="1">{"'Consu_Mundial'!$B$2:$H$33"}</definedName>
    <definedName name="bvg" hidden="1">{"'Consu_Mundial'!$B$2:$H$33"}</definedName>
    <definedName name="bzñxou" localSheetId="3" hidden="1">{"'Consu_Mundial'!$B$2:$H$33"}</definedName>
    <definedName name="bzñxou" localSheetId="4" hidden="1">{"'Consu_Mundial'!$B$2:$H$33"}</definedName>
    <definedName name="bzñxou" localSheetId="6" hidden="1">{"'Consu_Mundial'!$B$2:$H$33"}</definedName>
    <definedName name="bzñxou" localSheetId="7" hidden="1">{"'Consu_Mundial'!$B$2:$H$33"}</definedName>
    <definedName name="bzñxou" localSheetId="8" hidden="1">{"'Consu_Mundial'!$B$2:$H$33"}</definedName>
    <definedName name="bzñxou" hidden="1">{"'Consu_Mundial'!$B$2:$H$33"}</definedName>
    <definedName name="C.1.1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localSheetId="3" hidden="1">{"'Consu_Mundial'!$B$2:$H$33"}</definedName>
    <definedName name="cahito" localSheetId="4" hidden="1">{"'Consu_Mundial'!$B$2:$H$33"}</definedName>
    <definedName name="cahito" localSheetId="6" hidden="1">{"'Consu_Mundial'!$B$2:$H$33"}</definedName>
    <definedName name="cahito" localSheetId="7" hidden="1">{"'Consu_Mundial'!$B$2:$H$33"}</definedName>
    <definedName name="cahito" localSheetId="8" hidden="1">{"'Consu_Mundial'!$B$2:$H$33"}</definedName>
    <definedName name="cahito" hidden="1">{"'Consu_Mundial'!$B$2:$H$33"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45]!RESUMEN</definedName>
    <definedName name="calamidad" localSheetId="1" hidden="1">#REF!</definedName>
    <definedName name="calamidad" localSheetId="3" hidden="1">#REF!</definedName>
    <definedName name="calamidad" localSheetId="4" hidden="1">#REF!</definedName>
    <definedName name="calamidad" localSheetId="5" hidden="1">#REF!</definedName>
    <definedName name="calamidad" localSheetId="6" hidden="1">#REF!</definedName>
    <definedName name="calamidad" localSheetId="7" hidden="1">#REF!</definedName>
    <definedName name="calamidad" localSheetId="9" hidden="1">#REF!</definedName>
    <definedName name="calamidad" hidden="1">#REF!</definedName>
    <definedName name="caperucita" localSheetId="3" hidden="1">{"'Consu_Mundial'!$B$2:$H$33"}</definedName>
    <definedName name="caperucita" localSheetId="4" hidden="1">{"'Consu_Mundial'!$B$2:$H$33"}</definedName>
    <definedName name="caperucita" localSheetId="6" hidden="1">{"'Consu_Mundial'!$B$2:$H$33"}</definedName>
    <definedName name="caperucita" localSheetId="7" hidden="1">{"'Consu_Mundial'!$B$2:$H$33"}</definedName>
    <definedName name="caperucita" localSheetId="8" hidden="1">{"'Consu_Mundial'!$B$2:$H$33"}</definedName>
    <definedName name="caperucita" hidden="1">{"'Consu_Mundial'!$B$2:$H$33"}</definedName>
    <definedName name="carta" localSheetId="3" hidden="1">{"'Consu_Mundial'!$B$2:$H$33"}</definedName>
    <definedName name="carta" localSheetId="4" hidden="1">{"'Consu_Mundial'!$B$2:$H$33"}</definedName>
    <definedName name="carta" localSheetId="6" hidden="1">{"'Consu_Mundial'!$B$2:$H$33"}</definedName>
    <definedName name="carta" localSheetId="7" hidden="1">{"'Consu_Mundial'!$B$2:$H$33"}</definedName>
    <definedName name="carta" localSheetId="8" hidden="1">{"'Consu_Mundial'!$B$2:$H$33"}</definedName>
    <definedName name="carta" hidden="1">{"'Consu_Mundial'!$B$2:$H$33"}</definedName>
    <definedName name="casita" localSheetId="3" hidden="1">{"'Consu_Mundial'!$B$2:$H$33"}</definedName>
    <definedName name="casita" localSheetId="4" hidden="1">{"'Consu_Mundial'!$B$2:$H$33"}</definedName>
    <definedName name="casita" localSheetId="6" hidden="1">{"'Consu_Mundial'!$B$2:$H$33"}</definedName>
    <definedName name="casita" localSheetId="7" hidden="1">{"'Consu_Mundial'!$B$2:$H$33"}</definedName>
    <definedName name="casita" localSheetId="8" hidden="1">{"'Consu_Mundial'!$B$2:$H$33"}</definedName>
    <definedName name="casita" hidden="1">{"'Consu_Mundial'!$B$2:$H$33"}</definedName>
    <definedName name="catorce" localSheetId="3" hidden="1">{"'Consu_Mundial'!$B$2:$H$33"}</definedName>
    <definedName name="catorce" localSheetId="4" hidden="1">{"'Consu_Mundial'!$B$2:$H$33"}</definedName>
    <definedName name="catorce" localSheetId="6" hidden="1">{"'Consu_Mundial'!$B$2:$H$33"}</definedName>
    <definedName name="catorce" localSheetId="7" hidden="1">{"'Consu_Mundial'!$B$2:$H$33"}</definedName>
    <definedName name="catorce" localSheetId="8" hidden="1">{"'Consu_Mundial'!$B$2:$H$33"}</definedName>
    <definedName name="catorce" hidden="1">{"'Consu_Mundial'!$B$2:$H$33"}</definedName>
    <definedName name="cbm" localSheetId="3" hidden="1">{"'Consu_Mundial'!$B$2:$H$33"}</definedName>
    <definedName name="cbm" localSheetId="4" hidden="1">{"'Consu_Mundial'!$B$2:$H$33"}</definedName>
    <definedName name="cbm" localSheetId="6" hidden="1">{"'Consu_Mundial'!$B$2:$H$33"}</definedName>
    <definedName name="cbm" localSheetId="7" hidden="1">{"'Consu_Mundial'!$B$2:$H$33"}</definedName>
    <definedName name="cbm" localSheetId="8" hidden="1">{"'Consu_Mundial'!$B$2:$H$33"}</definedName>
    <definedName name="cbm" hidden="1">{"'Consu_Mundial'!$B$2:$H$33"}</definedName>
    <definedName name="cbmjfk" localSheetId="3" hidden="1">{"'Consu_Mundial'!$B$2:$H$33"}</definedName>
    <definedName name="cbmjfk" localSheetId="4" hidden="1">{"'Consu_Mundial'!$B$2:$H$33"}</definedName>
    <definedName name="cbmjfk" localSheetId="6" hidden="1">{"'Consu_Mundial'!$B$2:$H$33"}</definedName>
    <definedName name="cbmjfk" localSheetId="7" hidden="1">{"'Consu_Mundial'!$B$2:$H$33"}</definedName>
    <definedName name="cbmjfk" localSheetId="8" hidden="1">{"'Consu_Mundial'!$B$2:$H$33"}</definedName>
    <definedName name="cbmjfk" hidden="1">{"'Consu_Mundial'!$B$2:$H$33"}</definedName>
    <definedName name="cbnmcnm" localSheetId="3" hidden="1">{"'Consu_Mundial'!$B$2:$H$33"}</definedName>
    <definedName name="cbnmcnm" localSheetId="4" hidden="1">{"'Consu_Mundial'!$B$2:$H$33"}</definedName>
    <definedName name="cbnmcnm" localSheetId="6" hidden="1">{"'Consu_Mundial'!$B$2:$H$33"}</definedName>
    <definedName name="cbnmcnm" localSheetId="7" hidden="1">{"'Consu_Mundial'!$B$2:$H$33"}</definedName>
    <definedName name="cbnmcnm" localSheetId="8" hidden="1">{"'Consu_Mundial'!$B$2:$H$33"}</definedName>
    <definedName name="cbnmcnm" hidden="1">{"'Consu_Mundial'!$B$2:$H$33"}</definedName>
    <definedName name="cbnmdgj" localSheetId="3" hidden="1">{"'Consu_Mundial'!$B$2:$H$33"}</definedName>
    <definedName name="cbnmdgj" localSheetId="4" hidden="1">{"'Consu_Mundial'!$B$2:$H$33"}</definedName>
    <definedName name="cbnmdgj" localSheetId="6" hidden="1">{"'Consu_Mundial'!$B$2:$H$33"}</definedName>
    <definedName name="cbnmdgj" localSheetId="7" hidden="1">{"'Consu_Mundial'!$B$2:$H$33"}</definedName>
    <definedName name="cbnmdgj" localSheetId="8" hidden="1">{"'Consu_Mundial'!$B$2:$H$33"}</definedName>
    <definedName name="cbnmdgj" hidden="1">{"'Consu_Mundial'!$B$2:$H$33"}</definedName>
    <definedName name="CBWorkbookPriority" hidden="1">-1239541792</definedName>
    <definedName name="ccccc" localSheetId="3" hidden="1">{"Minpmon",#N/A,FALSE,"Monthinput"}</definedName>
    <definedName name="ccccc" localSheetId="4" hidden="1">{"Minpmon",#N/A,FALSE,"Monthinput"}</definedName>
    <definedName name="ccccc" localSheetId="6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3" hidden="1">{"Tab1",#N/A,FALSE,"P";"Tab2",#N/A,FALSE,"P"}</definedName>
    <definedName name="cccccccccccccc" localSheetId="4" hidden="1">{"Tab1",#N/A,FALSE,"P";"Tab2",#N/A,FALSE,"P"}</definedName>
    <definedName name="cccccccccccccc" localSheetId="6" hidden="1">{"Tab1",#N/A,FALSE,"P";"Tab2",#N/A,FALSE,"P"}</definedName>
    <definedName name="cccccccccccccc" localSheetId="7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3" hidden="1">{"Riqfin97",#N/A,FALSE,"Tran";"Riqfinpro",#N/A,FALSE,"Tran"}</definedName>
    <definedName name="cccm" localSheetId="4" hidden="1">{"Riqfin97",#N/A,FALSE,"Tran";"Riqfinpro",#N/A,FALSE,"Tran"}</definedName>
    <definedName name="cccm" localSheetId="6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cx" localSheetId="1" hidden="1">#REF!</definedName>
    <definedName name="ccx" localSheetId="3" hidden="1">#REF!</definedName>
    <definedName name="ccx" localSheetId="4" hidden="1">#REF!</definedName>
    <definedName name="ccx" localSheetId="5" hidden="1">#REF!</definedName>
    <definedName name="ccx" localSheetId="6" hidden="1">#REF!</definedName>
    <definedName name="ccx" localSheetId="7" hidden="1">#REF!</definedName>
    <definedName name="ccx" localSheetId="9" hidden="1">#REF!</definedName>
    <definedName name="ccx" hidden="1">#REF!</definedName>
    <definedName name="cdbdfb" localSheetId="1" hidden="1">'[46]Grafico I.5 C. Neg'!#REF!</definedName>
    <definedName name="cdbdfb" localSheetId="3" hidden="1">'[46]Grafico I.5 C. Neg'!#REF!</definedName>
    <definedName name="cdbdfb" localSheetId="4" hidden="1">'[46]Grafico I.5 C. Neg'!#REF!</definedName>
    <definedName name="cdbdfb" localSheetId="5" hidden="1">'[46]Grafico I.5 C. Neg'!#REF!</definedName>
    <definedName name="cdbdfb" localSheetId="6" hidden="1">'[46]Grafico I.5 C. Neg'!#REF!</definedName>
    <definedName name="cdbdfb" localSheetId="7" hidden="1">'[46]Grafico I.5 C. Neg'!#REF!</definedName>
    <definedName name="cdbdfb" localSheetId="9" hidden="1">'[46]Grafico I.5 C. Neg'!#REF!</definedName>
    <definedName name="cdbdfb" hidden="1">'[46]Grafico I.5 C. Neg'!#REF!</definedName>
    <definedName name="cde" localSheetId="3" hidden="1">{"Riqfin97",#N/A,FALSE,"Tran";"Riqfinpro",#N/A,FALSE,"Tran"}</definedName>
    <definedName name="cde" localSheetId="4" hidden="1">{"Riqfin97",#N/A,FALSE,"Tran";"Riqfinpro",#N/A,FALSE,"Tran"}</definedName>
    <definedName name="cde" localSheetId="6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hidden="1">{"Riqfin97",#N/A,FALSE,"Tran";"Riqfinpro",#N/A,FALSE,"Tran"}</definedName>
    <definedName name="celesre" localSheetId="3" hidden="1">{"'Consu_Mundial'!$B$2:$H$33"}</definedName>
    <definedName name="celesre" localSheetId="4" hidden="1">{"'Consu_Mundial'!$B$2:$H$33"}</definedName>
    <definedName name="celesre" localSheetId="6" hidden="1">{"'Consu_Mundial'!$B$2:$H$33"}</definedName>
    <definedName name="celesre" localSheetId="7" hidden="1">{"'Consu_Mundial'!$B$2:$H$33"}</definedName>
    <definedName name="celesre" localSheetId="8" hidden="1">{"'Consu_Mundial'!$B$2:$H$33"}</definedName>
    <definedName name="celesre" hidden="1">{"'Consu_Mundial'!$B$2:$H$33"}</definedName>
    <definedName name="celeste" localSheetId="3" hidden="1">{"'Consu_Mundial'!$B$2:$H$33"}</definedName>
    <definedName name="celeste" localSheetId="4" hidden="1">{"'Consu_Mundial'!$B$2:$H$33"}</definedName>
    <definedName name="celeste" localSheetId="6" hidden="1">{"'Consu_Mundial'!$B$2:$H$33"}</definedName>
    <definedName name="celeste" localSheetId="7" hidden="1">{"'Consu_Mundial'!$B$2:$H$33"}</definedName>
    <definedName name="celeste" localSheetId="8" hidden="1">{"'Consu_Mundial'!$B$2:$H$33"}</definedName>
    <definedName name="celeste" hidden="1">{"'Consu_Mundial'!$B$2:$H$33"}</definedName>
    <definedName name="cf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localSheetId="3" hidden="1">{"'Consu_Mundial'!$B$2:$H$33"}</definedName>
    <definedName name="cgfu" localSheetId="4" hidden="1">{"'Consu_Mundial'!$B$2:$H$33"}</definedName>
    <definedName name="cgfu" localSheetId="6" hidden="1">{"'Consu_Mundial'!$B$2:$H$33"}</definedName>
    <definedName name="cgfu" localSheetId="7" hidden="1">{"'Consu_Mundial'!$B$2:$H$33"}</definedName>
    <definedName name="cgfu" localSheetId="8" hidden="1">{"'Consu_Mundial'!$B$2:$H$33"}</definedName>
    <definedName name="cgfu" hidden="1">{"'Consu_Mundial'!$B$2:$H$33"}</definedName>
    <definedName name="chart4" localSheetId="3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8" hidden="1">{#N/A,#N/A,FALSE,"CB";#N/A,#N/A,FALSE,"CMB";#N/A,#N/A,FALSE,"NBFI"}</definedName>
    <definedName name="chart4" hidden="1">{#N/A,#N/A,FALSE,"CB";#N/A,#N/A,FALSE,"CMB";#N/A,#N/A,FALSE,"NBFI"}</definedName>
    <definedName name="ChartA" localSheetId="3" hidden="1">{#N/A,#N/A,FALSE,"CB";#N/A,#N/A,FALSE,"CMB";#N/A,#N/A,FALSE,"NBFI"}</definedName>
    <definedName name="ChartA" localSheetId="4" hidden="1">{#N/A,#N/A,FALSE,"CB";#N/A,#N/A,FALSE,"CMB";#N/A,#N/A,FALSE,"NBFI"}</definedName>
    <definedName name="ChartA" localSheetId="6" hidden="1">{#N/A,#N/A,FALSE,"CB";#N/A,#N/A,FALSE,"CMB";#N/A,#N/A,FALSE,"NBFI"}</definedName>
    <definedName name="ChartA" localSheetId="7" hidden="1">{#N/A,#N/A,FALSE,"CB";#N/A,#N/A,FALSE,"CMB";#N/A,#N/A,FALSE,"NBFI"}</definedName>
    <definedName name="ChartA" localSheetId="8" hidden="1">{#N/A,#N/A,FALSE,"CB";#N/A,#N/A,FALSE,"CMB";#N/A,#N/A,FALSE,"NBFI"}</definedName>
    <definedName name="ChartA" hidden="1">{#N/A,#N/A,FALSE,"CB";#N/A,#N/A,FALSE,"CMB";#N/A,#N/A,FALSE,"NBFI"}</definedName>
    <definedName name="Chartvel" localSheetId="3" hidden="1">{#N/A,#N/A,FALSE,"CB";#N/A,#N/A,FALSE,"CMB";#N/A,#N/A,FALSE,"BSYS";#N/A,#N/A,FALSE,"NBFI";#N/A,#N/A,FALSE,"FSYS"}</definedName>
    <definedName name="Chartvel" localSheetId="4" hidden="1">{#N/A,#N/A,FALSE,"CB";#N/A,#N/A,FALSE,"CMB";#N/A,#N/A,FALSE,"BSYS";#N/A,#N/A,FALSE,"NBFI";#N/A,#N/A,FALSE,"FSYS"}</definedName>
    <definedName name="Chartvel" localSheetId="6" hidden="1">{#N/A,#N/A,FALSE,"CB";#N/A,#N/A,FALSE,"CMB";#N/A,#N/A,FALSE,"BSYS";#N/A,#N/A,FALSE,"NBFI";#N/A,#N/A,FALSE,"FSYS"}</definedName>
    <definedName name="Chartvel" localSheetId="7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localSheetId="3" hidden="1">{"'Consu_Mundial'!$B$2:$H$33"}</definedName>
    <definedName name="chudytu" localSheetId="4" hidden="1">{"'Consu_Mundial'!$B$2:$H$33"}</definedName>
    <definedName name="chudytu" localSheetId="6" hidden="1">{"'Consu_Mundial'!$B$2:$H$33"}</definedName>
    <definedName name="chudytu" localSheetId="7" hidden="1">{"'Consu_Mundial'!$B$2:$H$33"}</definedName>
    <definedName name="chudytu" localSheetId="8" hidden="1">{"'Consu_Mundial'!$B$2:$H$33"}</definedName>
    <definedName name="chudytu" hidden="1">{"'Consu_Mundial'!$B$2:$H$33"}</definedName>
    <definedName name="cien" localSheetId="3" hidden="1">{"'Consu_Mundial'!$B$2:$H$33"}</definedName>
    <definedName name="cien" localSheetId="4" hidden="1">{"'Consu_Mundial'!$B$2:$H$33"}</definedName>
    <definedName name="cien" localSheetId="6" hidden="1">{"'Consu_Mundial'!$B$2:$H$33"}</definedName>
    <definedName name="cien" localSheetId="7" hidden="1">{"'Consu_Mundial'!$B$2:$H$33"}</definedName>
    <definedName name="cien" localSheetId="8" hidden="1">{"'Consu_Mundial'!$B$2:$H$33"}</definedName>
    <definedName name="cien" hidden="1">{"'Consu_Mundial'!$B$2:$H$33"}</definedName>
    <definedName name="cincuenta" localSheetId="3" hidden="1">{"'Consu_Mundial'!$B$2:$H$33"}</definedName>
    <definedName name="cincuenta" localSheetId="4" hidden="1">{"'Consu_Mundial'!$B$2:$H$33"}</definedName>
    <definedName name="cincuenta" localSheetId="6" hidden="1">{"'Consu_Mundial'!$B$2:$H$33"}</definedName>
    <definedName name="cincuenta" localSheetId="7" hidden="1">{"'Consu_Mundial'!$B$2:$H$33"}</definedName>
    <definedName name="cincuenta" localSheetId="8" hidden="1">{"'Consu_Mundial'!$B$2:$H$33"}</definedName>
    <definedName name="cincuenta" hidden="1">{"'Consu_Mundial'!$B$2:$H$33"}</definedName>
    <definedName name="CIQWBGuid" hidden="1">"298dd49f-53d5-4fae-9324-17aaa20a276b"</definedName>
    <definedName name="clonado" localSheetId="3" hidden="1">{"'Consu_Mundial'!$B$2:$H$33"}</definedName>
    <definedName name="clonado" localSheetId="4" hidden="1">{"'Consu_Mundial'!$B$2:$H$33"}</definedName>
    <definedName name="clonado" localSheetId="6" hidden="1">{"'Consu_Mundial'!$B$2:$H$33"}</definedName>
    <definedName name="clonado" localSheetId="7" hidden="1">{"'Consu_Mundial'!$B$2:$H$33"}</definedName>
    <definedName name="clonado" localSheetId="8" hidden="1">{"'Consu_Mundial'!$B$2:$H$33"}</definedName>
    <definedName name="clonado" hidden="1">{"'Consu_Mundial'!$B$2:$H$33"}</definedName>
    <definedName name="cmzddfwery" localSheetId="3" hidden="1">{"'Consu_Mundial'!$B$2:$H$33"}</definedName>
    <definedName name="cmzddfwery" localSheetId="4" hidden="1">{"'Consu_Mundial'!$B$2:$H$33"}</definedName>
    <definedName name="cmzddfwery" localSheetId="6" hidden="1">{"'Consu_Mundial'!$B$2:$H$33"}</definedName>
    <definedName name="cmzddfwery" localSheetId="7" hidden="1">{"'Consu_Mundial'!$B$2:$H$33"}</definedName>
    <definedName name="cmzddfwery" localSheetId="8" hidden="1">{"'Consu_Mundial'!$B$2:$H$33"}</definedName>
    <definedName name="cmzddfwery" hidden="1">{"'Consu_Mundial'!$B$2:$H$33"}</definedName>
    <definedName name="cnñlaiy" localSheetId="3" hidden="1">{"'Consu_Mundial'!$B$2:$H$33"}</definedName>
    <definedName name="cnñlaiy" localSheetId="4" hidden="1">{"'Consu_Mundial'!$B$2:$H$33"}</definedName>
    <definedName name="cnñlaiy" localSheetId="6" hidden="1">{"'Consu_Mundial'!$B$2:$H$33"}</definedName>
    <definedName name="cnñlaiy" localSheetId="7" hidden="1">{"'Consu_Mundial'!$B$2:$H$33"}</definedName>
    <definedName name="cnñlaiy" localSheetId="8" hidden="1">{"'Consu_Mundial'!$B$2:$H$33"}</definedName>
    <definedName name="cnñlaiy" hidden="1">{"'Consu_Mundial'!$B$2:$H$33"}</definedName>
    <definedName name="coef">[47]CoefStocks!$A$4:$AT$260</definedName>
    <definedName name="coimas" localSheetId="3" hidden="1">{"'Consu_Mundial'!$B$2:$H$33"}</definedName>
    <definedName name="coimas" localSheetId="4" hidden="1">{"'Consu_Mundial'!$B$2:$H$33"}</definedName>
    <definedName name="coimas" localSheetId="6" hidden="1">{"'Consu_Mundial'!$B$2:$H$33"}</definedName>
    <definedName name="coimas" localSheetId="7" hidden="1">{"'Consu_Mundial'!$B$2:$H$33"}</definedName>
    <definedName name="coimas" localSheetId="8" hidden="1">{"'Consu_Mundial'!$B$2:$H$33"}</definedName>
    <definedName name="coimas" hidden="1">{"'Consu_Mundial'!$B$2:$H$33"}</definedName>
    <definedName name="colapsosA" localSheetId="1" hidden="1">{"'DMAX'!$A$10:$P$43"}</definedName>
    <definedName name="colapsosA" localSheetId="3" hidden="1">{"'DMAX'!$A$10:$P$43"}</definedName>
    <definedName name="colapsosA" localSheetId="4" hidden="1">{"'DMAX'!$A$10:$P$43"}</definedName>
    <definedName name="colapsosA" localSheetId="5" hidden="1">{"'DMAX'!$A$10:$P$43"}</definedName>
    <definedName name="colapsosA" localSheetId="6" hidden="1">{"'DMAX'!$A$10:$P$43"}</definedName>
    <definedName name="colapsosA" localSheetId="7" hidden="1">{"'DMAX'!$A$10:$P$43"}</definedName>
    <definedName name="colapsosA" localSheetId="9" hidden="1">{"'DMAX'!$A$10:$P$43"}</definedName>
    <definedName name="colapsosA" localSheetId="8" hidden="1">{"'DMAX'!$A$10:$P$43"}</definedName>
    <definedName name="colapsosA" hidden="1">{"'DMAX'!$A$10:$P$43"}</definedName>
    <definedName name="colombiano" localSheetId="3" hidden="1">{"'Consu_Mundial'!$B$2:$H$33"}</definedName>
    <definedName name="colombiano" localSheetId="4" hidden="1">{"'Consu_Mundial'!$B$2:$H$33"}</definedName>
    <definedName name="colombiano" localSheetId="6" hidden="1">{"'Consu_Mundial'!$B$2:$H$33"}</definedName>
    <definedName name="colombiano" localSheetId="7" hidden="1">{"'Consu_Mundial'!$B$2:$H$33"}</definedName>
    <definedName name="colombiano" localSheetId="8" hidden="1">{"'Consu_Mundial'!$B$2:$H$33"}</definedName>
    <definedName name="colombiano" hidden="1">{"'Consu_Mundial'!$B$2:$H$33"}</definedName>
    <definedName name="comida" localSheetId="3" hidden="1">{"'Consu_Mundial'!$B$2:$H$33"}</definedName>
    <definedName name="comida" localSheetId="4" hidden="1">{"'Consu_Mundial'!$B$2:$H$33"}</definedName>
    <definedName name="comida" localSheetId="6" hidden="1">{"'Consu_Mundial'!$B$2:$H$33"}</definedName>
    <definedName name="comida" localSheetId="7" hidden="1">{"'Consu_Mundial'!$B$2:$H$33"}</definedName>
    <definedName name="comida" localSheetId="8" hidden="1">{"'Consu_Mundial'!$B$2:$H$33"}</definedName>
    <definedName name="comida" hidden="1">{"'Consu_Mundial'!$B$2:$H$33"}</definedName>
    <definedName name="comio" localSheetId="3" hidden="1">{"'Consu_Mundial'!$B$2:$H$33"}</definedName>
    <definedName name="comio" localSheetId="4" hidden="1">{"'Consu_Mundial'!$B$2:$H$33"}</definedName>
    <definedName name="comio" localSheetId="6" hidden="1">{"'Consu_Mundial'!$B$2:$H$33"}</definedName>
    <definedName name="comio" localSheetId="7" hidden="1">{"'Consu_Mundial'!$B$2:$H$33"}</definedName>
    <definedName name="comio" localSheetId="8" hidden="1">{"'Consu_Mundial'!$B$2:$H$33"}</definedName>
    <definedName name="comio" hidden="1">{"'Consu_Mundial'!$B$2:$H$33"}</definedName>
    <definedName name="con" localSheetId="3" hidden="1">{"'Consu_Mundial'!$B$2:$H$33"}</definedName>
    <definedName name="con" localSheetId="4" hidden="1">{"'Consu_Mundial'!$B$2:$H$33"}</definedName>
    <definedName name="con" localSheetId="6" hidden="1">{"'Consu_Mundial'!$B$2:$H$33"}</definedName>
    <definedName name="con" localSheetId="7" hidden="1">{"'Consu_Mundial'!$B$2:$H$33"}</definedName>
    <definedName name="con" localSheetId="8" hidden="1">{"'Consu_Mundial'!$B$2:$H$33"}</definedName>
    <definedName name="con" hidden="1">{"'Consu_Mundial'!$B$2:$H$33"}</definedName>
    <definedName name="concp" localSheetId="3" hidden="1">{"'Consu_Mundial'!$B$2:$H$33"}</definedName>
    <definedName name="concp" localSheetId="4" hidden="1">{"'Consu_Mundial'!$B$2:$H$33"}</definedName>
    <definedName name="concp" localSheetId="6" hidden="1">{"'Consu_Mundial'!$B$2:$H$33"}</definedName>
    <definedName name="concp" localSheetId="7" hidden="1">{"'Consu_Mundial'!$B$2:$H$33"}</definedName>
    <definedName name="concp" localSheetId="8" hidden="1">{"'Consu_Mundial'!$B$2:$H$33"}</definedName>
    <definedName name="concp" hidden="1">{"'Consu_Mundial'!$B$2:$H$33"}</definedName>
    <definedName name="contra" localSheetId="3" hidden="1">{"'Consu_Mundial'!$B$2:$H$33"}</definedName>
    <definedName name="contra" localSheetId="4" hidden="1">{"'Consu_Mundial'!$B$2:$H$33"}</definedName>
    <definedName name="contra" localSheetId="6" hidden="1">{"'Consu_Mundial'!$B$2:$H$33"}</definedName>
    <definedName name="contra" localSheetId="7" hidden="1">{"'Consu_Mundial'!$B$2:$H$33"}</definedName>
    <definedName name="contra" localSheetId="8" hidden="1">{"'Consu_Mundial'!$B$2:$H$33"}</definedName>
    <definedName name="contra" hidden="1">{"'Consu_Mundial'!$B$2:$H$33"}</definedName>
    <definedName name="COPI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localSheetId="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localSheetId="3" hidden="1">{"'Consu_Mundial'!$B$2:$H$33"}</definedName>
    <definedName name="crecimiento" localSheetId="4" hidden="1">{"'Consu_Mundial'!$B$2:$H$33"}</definedName>
    <definedName name="crecimiento" localSheetId="6" hidden="1">{"'Consu_Mundial'!$B$2:$H$33"}</definedName>
    <definedName name="crecimiento" localSheetId="7" hidden="1">{"'Consu_Mundial'!$B$2:$H$33"}</definedName>
    <definedName name="crecimiento" localSheetId="8" hidden="1">{"'Consu_Mundial'!$B$2:$H$33"}</definedName>
    <definedName name="crecimiento" hidden="1">{"'Consu_Mundial'!$B$2:$H$33"}</definedName>
    <definedName name="cuadro1">#REF!</definedName>
    <definedName name="CUADRO2">#REF!</definedName>
    <definedName name="CUADRO3">#REF!</definedName>
    <definedName name="CUADRO7">#REF!</definedName>
    <definedName name="cuarenta" localSheetId="3" hidden="1">{"'Consu_Mundial'!$B$2:$H$33"}</definedName>
    <definedName name="cuarenta" localSheetId="4" hidden="1">{"'Consu_Mundial'!$B$2:$H$33"}</definedName>
    <definedName name="cuarenta" localSheetId="6" hidden="1">{"'Consu_Mundial'!$B$2:$H$33"}</definedName>
    <definedName name="cuarenta" localSheetId="7" hidden="1">{"'Consu_Mundial'!$B$2:$H$33"}</definedName>
    <definedName name="cuarenta" localSheetId="8" hidden="1">{"'Consu_Mundial'!$B$2:$H$33"}</definedName>
    <definedName name="cuarenta" hidden="1">{"'Consu_Mundial'!$B$2:$H$33"}</definedName>
    <definedName name="cuatro" localSheetId="3" hidden="1">{"'Consu_Mundial'!$B$2:$H$33"}</definedName>
    <definedName name="cuatro" localSheetId="4" hidden="1">{"'Consu_Mundial'!$B$2:$H$33"}</definedName>
    <definedName name="cuatro" localSheetId="6" hidden="1">{"'Consu_Mundial'!$B$2:$H$33"}</definedName>
    <definedName name="cuatro" localSheetId="7" hidden="1">{"'Consu_Mundial'!$B$2:$H$33"}</definedName>
    <definedName name="cuatro" localSheetId="8" hidden="1">{"'Consu_Mundial'!$B$2:$H$33"}</definedName>
    <definedName name="cuatro" hidden="1">{"'Consu_Mundial'!$B$2:$H$33"}</definedName>
    <definedName name="cv" localSheetId="1" hidden="1">#REF!</definedName>
    <definedName name="cv" localSheetId="3" hidden="1">#REF!</definedName>
    <definedName name="cv" localSheetId="4" hidden="1">#REF!</definedName>
    <definedName name="cv" localSheetId="5" hidden="1">#REF!</definedName>
    <definedName name="cv" localSheetId="6" hidden="1">#REF!</definedName>
    <definedName name="cv" localSheetId="7" hidden="1">#REF!</definedName>
    <definedName name="cv" localSheetId="9" hidden="1">#REF!</definedName>
    <definedName name="cv" hidden="1">#REF!</definedName>
    <definedName name="CVAL">[48]Resumen!$A$2:$AU$262</definedName>
    <definedName name="cvña" localSheetId="3" hidden="1">{"'Consu_Mundial'!$B$2:$H$33"}</definedName>
    <definedName name="cvña" localSheetId="4" hidden="1">{"'Consu_Mundial'!$B$2:$H$33"}</definedName>
    <definedName name="cvña" localSheetId="6" hidden="1">{"'Consu_Mundial'!$B$2:$H$33"}</definedName>
    <definedName name="cvña" localSheetId="7" hidden="1">{"'Consu_Mundial'!$B$2:$H$33"}</definedName>
    <definedName name="cvña" localSheetId="8" hidden="1">{"'Consu_Mundial'!$B$2:$H$33"}</definedName>
    <definedName name="cvña" hidden="1">{"'Consu_Mundial'!$B$2:$H$33"}</definedName>
    <definedName name="cyudtwb" localSheetId="3" hidden="1">{"'Consu_Mundial'!$B$2:$H$33"}</definedName>
    <definedName name="cyudtwb" localSheetId="4" hidden="1">{"'Consu_Mundial'!$B$2:$H$33"}</definedName>
    <definedName name="cyudtwb" localSheetId="6" hidden="1">{"'Consu_Mundial'!$B$2:$H$33"}</definedName>
    <definedName name="cyudtwb" localSheetId="7" hidden="1">{"'Consu_Mundial'!$B$2:$H$33"}</definedName>
    <definedName name="cyudtwb" localSheetId="8" hidden="1">{"'Consu_Mundial'!$B$2:$H$33"}</definedName>
    <definedName name="cyudtwb" hidden="1">{"'Consu_Mundial'!$B$2:$H$33"}</definedName>
    <definedName name="cz" localSheetId="3" hidden="1">{"'Consu_Mundial'!$B$2:$H$33"}</definedName>
    <definedName name="cz" localSheetId="4" hidden="1">{"'Consu_Mundial'!$B$2:$H$33"}</definedName>
    <definedName name="cz" localSheetId="6" hidden="1">{"'Consu_Mundial'!$B$2:$H$33"}</definedName>
    <definedName name="cz" localSheetId="7" hidden="1">{"'Consu_Mundial'!$B$2:$H$33"}</definedName>
    <definedName name="cz" localSheetId="8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localSheetId="4" hidden="1">[49]Retroactivos!#REF!</definedName>
    <definedName name="dad8cz" localSheetId="7" hidden="1">[49]Retroactivos!#REF!</definedName>
    <definedName name="dad8cz" hidden="1">[49]Retroactivos!#REF!</definedName>
    <definedName name="dasd3wqeqas" localSheetId="1" hidden="1">#REF!</definedName>
    <definedName name="dasd3wqeqas" localSheetId="3" hidden="1">#REF!</definedName>
    <definedName name="dasd3wqeqas" localSheetId="4" hidden="1">#REF!</definedName>
    <definedName name="dasd3wqeqas" localSheetId="5" hidden="1">#REF!</definedName>
    <definedName name="dasd3wqeqas" localSheetId="6" hidden="1">#REF!</definedName>
    <definedName name="dasd3wqeqas" localSheetId="7" hidden="1">#REF!</definedName>
    <definedName name="dasd3wqeqas" localSheetId="9" hidden="1">#REF!</definedName>
    <definedName name="dasd3wqeqas" hidden="1">#REF!</definedName>
    <definedName name="dawda" localSheetId="3" hidden="1">{"'Consu_Mundial'!$B$2:$H$33"}</definedName>
    <definedName name="dawda" localSheetId="4" hidden="1">{"'Consu_Mundial'!$B$2:$H$33"}</definedName>
    <definedName name="dawda" localSheetId="6" hidden="1">{"'Consu_Mundial'!$B$2:$H$33"}</definedName>
    <definedName name="dawda" localSheetId="7" hidden="1">{"'Consu_Mundial'!$B$2:$H$33"}</definedName>
    <definedName name="dawda" localSheetId="8" hidden="1">{"'Consu_Mundial'!$B$2:$H$33"}</definedName>
    <definedName name="dawda" hidden="1">{"'Consu_Mundial'!$B$2:$H$33"}</definedName>
    <definedName name="dd" localSheetId="1" hidden="1">[27]mor!#REF!</definedName>
    <definedName name="dd" localSheetId="3" hidden="1">[27]mor!#REF!</definedName>
    <definedName name="dd" localSheetId="4" hidden="1">[27]mor!#REF!</definedName>
    <definedName name="dd" localSheetId="5" hidden="1">[27]mor!#REF!</definedName>
    <definedName name="dd" localSheetId="6" hidden="1">[27]mor!#REF!</definedName>
    <definedName name="dd" localSheetId="7" hidden="1">[27]mor!#REF!</definedName>
    <definedName name="dd" localSheetId="9" hidden="1">[27]mor!#REF!</definedName>
    <definedName name="dd" hidden="1">[27]mor!#REF!</definedName>
    <definedName name="ddad" localSheetId="1" hidden="1">{"'Inversión Extranjera'!$A$1:$AG$74","'Inversión Extranjera'!$G$7:$AF$61"}</definedName>
    <definedName name="ddad" localSheetId="3" hidden="1">{"'Inversión Extranjera'!$A$1:$AG$74","'Inversión Extranjera'!$G$7:$AF$61"}</definedName>
    <definedName name="ddad" localSheetId="4" hidden="1">{"'Inversión Extranjera'!$A$1:$AG$74","'Inversión Extranjera'!$G$7:$AF$61"}</definedName>
    <definedName name="ddad" localSheetId="5" hidden="1">{"'Inversión Extranjera'!$A$1:$AG$74","'Inversión Extranjera'!$G$7:$AF$61"}</definedName>
    <definedName name="ddad" localSheetId="6" hidden="1">{"'Inversión Extranjera'!$A$1:$AG$74","'Inversión Extranjera'!$G$7:$AF$61"}</definedName>
    <definedName name="ddad" localSheetId="7" hidden="1">{"'Inversión Extranjera'!$A$1:$AG$74","'Inversión Extranjera'!$G$7:$AF$61"}</definedName>
    <definedName name="ddad" localSheetId="9" hidden="1">{"'Inversión Extranjera'!$A$1:$AG$74","'Inversión Extranjera'!$G$7:$AF$61"}</definedName>
    <definedName name="ddad" localSheetId="8" hidden="1">{"'Inversión Extranjera'!$A$1:$AG$74","'Inversión Extranjera'!$G$7:$AF$61"}</definedName>
    <definedName name="ddad" hidden="1">{"'Inversión Extranjera'!$A$1:$AG$74","'Inversión Extranjera'!$G$7:$AF$61"}</definedName>
    <definedName name="ddd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1" hidden="1">{"'Inversión Extranjera'!$A$1:$AG$74","'Inversión Extranjera'!$G$7:$AF$61"}</definedName>
    <definedName name="ddda" localSheetId="3" hidden="1">{"'Inversión Extranjera'!$A$1:$AG$74","'Inversión Extranjera'!$G$7:$AF$61"}</definedName>
    <definedName name="ddda" localSheetId="4" hidden="1">{"'Inversión Extranjera'!$A$1:$AG$74","'Inversión Extranjera'!$G$7:$AF$61"}</definedName>
    <definedName name="ddda" localSheetId="5" hidden="1">{"'Inversión Extranjera'!$A$1:$AG$74","'Inversión Extranjera'!$G$7:$AF$61"}</definedName>
    <definedName name="ddda" localSheetId="6" hidden="1">{"'Inversión Extranjera'!$A$1:$AG$74","'Inversión Extranjera'!$G$7:$AF$61"}</definedName>
    <definedName name="ddda" localSheetId="7" hidden="1">{"'Inversión Extranjera'!$A$1:$AG$74","'Inversión Extranjera'!$G$7:$AF$61"}</definedName>
    <definedName name="ddda" localSheetId="9" hidden="1">{"'Inversión Extranjera'!$A$1:$AG$74","'Inversión Extranjera'!$G$7:$AF$61"}</definedName>
    <definedName name="ddda" localSheetId="8" hidden="1">{"'Inversión Extranjera'!$A$1:$AG$74","'Inversión Extranjera'!$G$7:$AF$61"}</definedName>
    <definedName name="ddda" hidden="1">{"'Inversión Extranjera'!$A$1:$AG$74","'Inversión Extranjera'!$G$7:$AF$61"}</definedName>
    <definedName name="dddd" localSheetId="3" hidden="1">{"Minpmon",#N/A,FALSE,"Monthinput"}</definedName>
    <definedName name="dddd" localSheetId="4" hidden="1">{"Minpmon",#N/A,FALSE,"Monthinput"}</definedName>
    <definedName name="dddd" localSheetId="6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3" hidden="1">{"Tab1",#N/A,FALSE,"P";"Tab2",#N/A,FALSE,"P"}</definedName>
    <definedName name="dddddd" localSheetId="4" hidden="1">{"Tab1",#N/A,FALSE,"P";"Tab2",#N/A,FALSE,"P"}</definedName>
    <definedName name="dddddd" localSheetId="6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ddddddddd" localSheetId="3" hidden="1">{"'Consu_Mundial'!$B$2:$H$33"}</definedName>
    <definedName name="dddddddddd" localSheetId="4" hidden="1">{"'Consu_Mundial'!$B$2:$H$33"}</definedName>
    <definedName name="dddddddddd" localSheetId="6" hidden="1">{"'Consu_Mundial'!$B$2:$H$33"}</definedName>
    <definedName name="dddddddddd" localSheetId="7" hidden="1">{"'Consu_Mundial'!$B$2:$H$33"}</definedName>
    <definedName name="dddddddddd" localSheetId="8" hidden="1">{"'Consu_Mundial'!$B$2:$H$33"}</definedName>
    <definedName name="dddddddddd" hidden="1">{"'Consu_Mundial'!$B$2:$H$33"}</definedName>
    <definedName name="dde" localSheetId="1" hidden="1">[27]xor!#REF!</definedName>
    <definedName name="dde" localSheetId="3" hidden="1">[27]xor!#REF!</definedName>
    <definedName name="dde" localSheetId="4" hidden="1">[27]xor!#REF!</definedName>
    <definedName name="dde" localSheetId="5" hidden="1">[27]xor!#REF!</definedName>
    <definedName name="dde" localSheetId="6" hidden="1">[27]xor!#REF!</definedName>
    <definedName name="dde" localSheetId="7" hidden="1">[27]xor!#REF!</definedName>
    <definedName name="dde" localSheetId="9" hidden="1">[27]xor!#REF!</definedName>
    <definedName name="dde" hidden="1">[27]xor!#REF!</definedName>
    <definedName name="de" localSheetId="1" hidden="1">{"Calculations",#N/A,FALSE,"Sheet1";"Charts 1",#N/A,FALSE,"Sheet1";"Charts 2",#N/A,FALSE,"Sheet1";"Charts 3",#N/A,FALSE,"Sheet1";"Charts 4",#N/A,FALSE,"Sheet1";"Raw Data",#N/A,FALSE,"Sheet1"}</definedName>
    <definedName name="de" localSheetId="3" hidden="1">{"Calculations",#N/A,FALSE,"Sheet1";"Charts 1",#N/A,FALSE,"Sheet1";"Charts 2",#N/A,FALSE,"Sheet1";"Charts 3",#N/A,FALSE,"Sheet1";"Charts 4",#N/A,FALSE,"Sheet1";"Raw Data",#N/A,FALSE,"Sheet1"}</definedName>
    <definedName name="de" localSheetId="4" hidden="1">{"Calculations",#N/A,FALSE,"Sheet1";"Charts 1",#N/A,FALSE,"Sheet1";"Charts 2",#N/A,FALSE,"Sheet1";"Charts 3",#N/A,FALSE,"Sheet1";"Charts 4",#N/A,FALSE,"Sheet1";"Raw Data",#N/A,FALSE,"Sheet1"}</definedName>
    <definedName name="de" localSheetId="5" hidden="1">{"Calculations",#N/A,FALSE,"Sheet1";"Charts 1",#N/A,FALSE,"Sheet1";"Charts 2",#N/A,FALSE,"Sheet1";"Charts 3",#N/A,FALSE,"Sheet1";"Charts 4",#N/A,FALSE,"Sheet1";"Raw Data",#N/A,FALSE,"Sheet1"}</definedName>
    <definedName name="de" localSheetId="6" hidden="1">{"Calculations",#N/A,FALSE,"Sheet1";"Charts 1",#N/A,FALSE,"Sheet1";"Charts 2",#N/A,FALSE,"Sheet1";"Charts 3",#N/A,FALSE,"Sheet1";"Charts 4",#N/A,FALSE,"Sheet1";"Raw Data",#N/A,FALSE,"Sheet1"}</definedName>
    <definedName name="de" localSheetId="7" hidden="1">{"Calculations",#N/A,FALSE,"Sheet1";"Charts 1",#N/A,FALSE,"Sheet1";"Charts 2",#N/A,FALSE,"Sheet1";"Charts 3",#N/A,FALSE,"Sheet1";"Charts 4",#N/A,FALSE,"Sheet1";"Raw Data",#N/A,FALSE,"Sheet1"}</definedName>
    <definedName name="de" localSheetId="9" hidden="1">{"Calculations",#N/A,FALSE,"Sheet1";"Charts 1",#N/A,FALSE,"Sheet1";"Charts 2",#N/A,FALSE,"Sheet1";"Charts 3",#N/A,FALSE,"Sheet1";"Charts 4",#N/A,FALSE,"Sheet1";"Raw Data",#N/A,FALSE,"Sheet1"}</definedName>
    <definedName name="de" localSheetId="8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localSheetId="3" hidden="1">{"'Consu_Mundial'!$B$2:$H$33"}</definedName>
    <definedName name="dec" localSheetId="4" hidden="1">{"'Consu_Mundial'!$B$2:$H$33"}</definedName>
    <definedName name="dec" localSheetId="6" hidden="1">{"'Consu_Mundial'!$B$2:$H$33"}</definedName>
    <definedName name="dec" localSheetId="7" hidden="1">{"'Consu_Mundial'!$B$2:$H$33"}</definedName>
    <definedName name="dec" localSheetId="8" hidden="1">{"'Consu_Mundial'!$B$2:$H$33"}</definedName>
    <definedName name="dec" hidden="1">{"'Consu_Mundial'!$B$2:$H$33"}</definedName>
    <definedName name="dee" localSheetId="1" hidden="1">{"Calculations",#N/A,FALSE,"Sheet1";"Charts 1",#N/A,FALSE,"Sheet1";"Charts 2",#N/A,FALSE,"Sheet1";"Charts 3",#N/A,FALSE,"Sheet1";"Charts 4",#N/A,FALSE,"Sheet1";"Raw Data",#N/A,FALSE,"Sheet1"}</definedName>
    <definedName name="dee" localSheetId="3" hidden="1">{"Calculations",#N/A,FALSE,"Sheet1";"Charts 1",#N/A,FALSE,"Sheet1";"Charts 2",#N/A,FALSE,"Sheet1";"Charts 3",#N/A,FALSE,"Sheet1";"Charts 4",#N/A,FALSE,"Sheet1";"Raw Data",#N/A,FALSE,"Sheet1"}</definedName>
    <definedName name="dee" localSheetId="4" hidden="1">{"Calculations",#N/A,FALSE,"Sheet1";"Charts 1",#N/A,FALSE,"Sheet1";"Charts 2",#N/A,FALSE,"Sheet1";"Charts 3",#N/A,FALSE,"Sheet1";"Charts 4",#N/A,FALSE,"Sheet1";"Raw Data",#N/A,FALSE,"Sheet1"}</definedName>
    <definedName name="dee" localSheetId="5" hidden="1">{"Calculations",#N/A,FALSE,"Sheet1";"Charts 1",#N/A,FALSE,"Sheet1";"Charts 2",#N/A,FALSE,"Sheet1";"Charts 3",#N/A,FALSE,"Sheet1";"Charts 4",#N/A,FALSE,"Sheet1";"Raw Data",#N/A,FALSE,"Sheet1"}</definedName>
    <definedName name="dee" localSheetId="6" hidden="1">{"Calculations",#N/A,FALSE,"Sheet1";"Charts 1",#N/A,FALSE,"Sheet1";"Charts 2",#N/A,FALSE,"Sheet1";"Charts 3",#N/A,FALSE,"Sheet1";"Charts 4",#N/A,FALSE,"Sheet1";"Raw Data",#N/A,FALSE,"Sheet1"}</definedName>
    <definedName name="dee" localSheetId="7" hidden="1">{"Calculations",#N/A,FALSE,"Sheet1";"Charts 1",#N/A,FALSE,"Sheet1";"Charts 2",#N/A,FALSE,"Sheet1";"Charts 3",#N/A,FALSE,"Sheet1";"Charts 4",#N/A,FALSE,"Sheet1";"Raw Data",#N/A,FALSE,"Sheet1"}</definedName>
    <definedName name="dee" localSheetId="9" hidden="1">{"Calculations",#N/A,FALSE,"Sheet1";"Charts 1",#N/A,FALSE,"Sheet1";"Charts 2",#N/A,FALSE,"Sheet1";"Charts 3",#N/A,FALSE,"Sheet1";"Charts 4",#N/A,FALSE,"Sheet1";"Raw Data",#N/A,FALSE,"Sheet1"}</definedName>
    <definedName name="dee" localSheetId="8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localSheetId="3" hidden="1">{"'Consu_Mundial'!$B$2:$H$33"}</definedName>
    <definedName name="delolo" localSheetId="4" hidden="1">{"'Consu_Mundial'!$B$2:$H$33"}</definedName>
    <definedName name="delolo" localSheetId="6" hidden="1">{"'Consu_Mundial'!$B$2:$H$33"}</definedName>
    <definedName name="delolo" localSheetId="7" hidden="1">{"'Consu_Mundial'!$B$2:$H$33"}</definedName>
    <definedName name="delolo" localSheetId="8" hidden="1">{"'Consu_Mundial'!$B$2:$H$33"}</definedName>
    <definedName name="delolo" hidden="1">{"'Consu_Mundial'!$B$2:$H$33"}</definedName>
    <definedName name="demas" localSheetId="3" hidden="1">{"'Consu_Mundial'!$B$2:$H$33"}</definedName>
    <definedName name="demas" localSheetId="4" hidden="1">{"'Consu_Mundial'!$B$2:$H$33"}</definedName>
    <definedName name="demas" localSheetId="6" hidden="1">{"'Consu_Mundial'!$B$2:$H$33"}</definedName>
    <definedName name="demas" localSheetId="7" hidden="1">{"'Consu_Mundial'!$B$2:$H$33"}</definedName>
    <definedName name="demas" localSheetId="8" hidden="1">{"'Consu_Mundial'!$B$2:$H$33"}</definedName>
    <definedName name="demas" hidden="1">{"'Consu_Mundial'!$B$2:$H$33"}</definedName>
    <definedName name="der" localSheetId="3" hidden="1">{"Tab1",#N/A,FALSE,"P";"Tab2",#N/A,FALSE,"P"}</definedName>
    <definedName name="der" localSheetId="4" hidden="1">{"Tab1",#N/A,FALSE,"P";"Tab2",#N/A,FALSE,"P"}</definedName>
    <definedName name="der" localSheetId="6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ES" localSheetId="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localSheetId="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localSheetId="3" hidden="1">{"'Consu_Mundial'!$B$2:$H$33"}</definedName>
    <definedName name="df" localSheetId="4" hidden="1">{"'Consu_Mundial'!$B$2:$H$33"}</definedName>
    <definedName name="df" localSheetId="6" hidden="1">{"'Consu_Mundial'!$B$2:$H$33"}</definedName>
    <definedName name="df" localSheetId="7" hidden="1">{"'Consu_Mundial'!$B$2:$H$33"}</definedName>
    <definedName name="df" localSheetId="8" hidden="1">{"'Consu_Mundial'!$B$2:$H$33"}</definedName>
    <definedName name="df" hidden="1">{"'Consu_Mundial'!$B$2:$H$33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localSheetId="3" hidden="1">{"'Consu_Mundial'!$B$2:$H$33"}</definedName>
    <definedName name="dff" localSheetId="4" hidden="1">{"'Consu_Mundial'!$B$2:$H$33"}</definedName>
    <definedName name="dff" localSheetId="6" hidden="1">{"'Consu_Mundial'!$B$2:$H$33"}</definedName>
    <definedName name="dff" localSheetId="7" hidden="1">{"'Consu_Mundial'!$B$2:$H$33"}</definedName>
    <definedName name="dff" localSheetId="8" hidden="1">{"'Consu_Mundial'!$B$2:$H$33"}</definedName>
    <definedName name="dff" hidden="1">{"'Consu_Mundial'!$B$2:$H$33"}</definedName>
    <definedName name="dfFAdfaF" localSheetId="1" hidden="1">#REF!</definedName>
    <definedName name="dfFAdfaF" localSheetId="3" hidden="1">#REF!</definedName>
    <definedName name="dfFAdfaF" localSheetId="4" hidden="1">#REF!</definedName>
    <definedName name="dfFAdfaF" localSheetId="5" hidden="1">#REF!</definedName>
    <definedName name="dfFAdfaF" localSheetId="6" hidden="1">#REF!</definedName>
    <definedName name="dfFAdfaF" localSheetId="7" hidden="1">#REF!</definedName>
    <definedName name="dfFAdfaF" localSheetId="9" hidden="1">#REF!</definedName>
    <definedName name="dfFAdfaF" hidden="1">#REF!</definedName>
    <definedName name="dffffffffffffffff" localSheetId="3" hidden="1">{"'Consu_Mundial'!$B$2:$H$33"}</definedName>
    <definedName name="dffffffffffffffff" localSheetId="4" hidden="1">{"'Consu_Mundial'!$B$2:$H$33"}</definedName>
    <definedName name="dffffffffffffffff" localSheetId="6" hidden="1">{"'Consu_Mundial'!$B$2:$H$33"}</definedName>
    <definedName name="dffffffffffffffff" localSheetId="7" hidden="1">{"'Consu_Mundial'!$B$2:$H$33"}</definedName>
    <definedName name="dffffffffffffffff" localSheetId="8" hidden="1">{"'Consu_Mundial'!$B$2:$H$33"}</definedName>
    <definedName name="dffffffffffffffff" hidden="1">{"'Consu_Mundial'!$B$2:$H$33"}</definedName>
    <definedName name="dfg" localSheetId="3" hidden="1">{"'Consu_Mundial'!$B$2:$H$33"}</definedName>
    <definedName name="dfg" localSheetId="4" hidden="1">{"'Consu_Mundial'!$B$2:$H$33"}</definedName>
    <definedName name="dfg" localSheetId="6" hidden="1">{"'Consu_Mundial'!$B$2:$H$33"}</definedName>
    <definedName name="dfg" localSheetId="7" hidden="1">{"'Consu_Mundial'!$B$2:$H$33"}</definedName>
    <definedName name="dfg" localSheetId="8" hidden="1">{"'Consu_Mundial'!$B$2:$H$33"}</definedName>
    <definedName name="dfg" hidden="1">{"'Consu_Mundial'!$B$2:$H$33"}</definedName>
    <definedName name="dfgdgdfgdfgdf" localSheetId="4" hidden="1">#REF!</definedName>
    <definedName name="dfgdgdfgdfgdf" localSheetId="7" hidden="1">#REF!</definedName>
    <definedName name="dfgdgdfgdfgdf" hidden="1">#REF!</definedName>
    <definedName name="dfgh" localSheetId="3" hidden="1">{"'cua 42'!$A$1:$O$40"}</definedName>
    <definedName name="dfgh" localSheetId="4" hidden="1">{"'cua 42'!$A$1:$O$40"}</definedName>
    <definedName name="dfgh" localSheetId="6" hidden="1">{"'cua 42'!$A$1:$O$40"}</definedName>
    <definedName name="dfgh" localSheetId="7" hidden="1">{"'cua 42'!$A$1:$O$40"}</definedName>
    <definedName name="dfgh" localSheetId="8" hidden="1">{"'cua 42'!$A$1:$O$40"}</definedName>
    <definedName name="dfgh" hidden="1">{"'cua 42'!$A$1:$O$40"}</definedName>
    <definedName name="dfhdyjdrtgh" localSheetId="1" hidden="1">#REF!</definedName>
    <definedName name="dfhdyjdrtgh" localSheetId="3" hidden="1">#REF!</definedName>
    <definedName name="dfhdyjdrtgh" localSheetId="4" hidden="1">#REF!</definedName>
    <definedName name="dfhdyjdrtgh" localSheetId="5" hidden="1">#REF!</definedName>
    <definedName name="dfhdyjdrtgh" localSheetId="6" hidden="1">#REF!</definedName>
    <definedName name="dfhdyjdrtgh" localSheetId="7" hidden="1">#REF!</definedName>
    <definedName name="dfhdyjdrtgh" localSheetId="9" hidden="1">#REF!</definedName>
    <definedName name="dfhdyjdrtgh" hidden="1">#REF!</definedName>
    <definedName name="dftag" localSheetId="3" hidden="1">{"'Consu_Mundial'!$B$2:$H$33"}</definedName>
    <definedName name="dftag" localSheetId="4" hidden="1">{"'Consu_Mundial'!$B$2:$H$33"}</definedName>
    <definedName name="dftag" localSheetId="6" hidden="1">{"'Consu_Mundial'!$B$2:$H$33"}</definedName>
    <definedName name="dftag" localSheetId="7" hidden="1">{"'Consu_Mundial'!$B$2:$H$33"}</definedName>
    <definedName name="dftag" localSheetId="8" hidden="1">{"'Consu_Mundial'!$B$2:$H$33"}</definedName>
    <definedName name="dftag" hidden="1">{"'Consu_Mundial'!$B$2:$H$33"}</definedName>
    <definedName name="dftyihiuh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localSheetId="3" hidden="1">{"'Consu_Mundial'!$B$2:$H$33"}</definedName>
    <definedName name="dfv" localSheetId="4" hidden="1">{"'Consu_Mundial'!$B$2:$H$33"}</definedName>
    <definedName name="dfv" localSheetId="6" hidden="1">{"'Consu_Mundial'!$B$2:$H$33"}</definedName>
    <definedName name="dfv" localSheetId="7" hidden="1">{"'Consu_Mundial'!$B$2:$H$33"}</definedName>
    <definedName name="dfv" localSheetId="8" hidden="1">{"'Consu_Mundial'!$B$2:$H$33"}</definedName>
    <definedName name="dfv" hidden="1">{"'Consu_Mundial'!$B$2:$H$33"}</definedName>
    <definedName name="dgdfg" localSheetId="3" hidden="1">{"'Consu_Mundial'!$B$2:$H$33"}</definedName>
    <definedName name="dgdfg" localSheetId="4" hidden="1">{"'Consu_Mundial'!$B$2:$H$33"}</definedName>
    <definedName name="dgdfg" localSheetId="6" hidden="1">{"'Consu_Mundial'!$B$2:$H$33"}</definedName>
    <definedName name="dgdfg" localSheetId="7" hidden="1">{"'Consu_Mundial'!$B$2:$H$33"}</definedName>
    <definedName name="dgdfg" localSheetId="8" hidden="1">{"'Consu_Mundial'!$B$2:$H$33"}</definedName>
    <definedName name="dgdfg" hidden="1">{"'Consu_Mundial'!$B$2:$H$33"}</definedName>
    <definedName name="dgfeeeeeeeeeeeeee" localSheetId="3" hidden="1">{"'Consu_Mundial'!$B$2:$H$33"}</definedName>
    <definedName name="dgfeeeeeeeeeeeeee" localSheetId="4" hidden="1">{"'Consu_Mundial'!$B$2:$H$33"}</definedName>
    <definedName name="dgfeeeeeeeeeeeeee" localSheetId="6" hidden="1">{"'Consu_Mundial'!$B$2:$H$33"}</definedName>
    <definedName name="dgfeeeeeeeeeeeeee" localSheetId="7" hidden="1">{"'Consu_Mundial'!$B$2:$H$33"}</definedName>
    <definedName name="dgfeeeeeeeeeeeeee" localSheetId="8" hidden="1">{"'Consu_Mundial'!$B$2:$H$33"}</definedName>
    <definedName name="dgfeeeeeeeeeeeeee" hidden="1">{"'Consu_Mundial'!$B$2:$H$33"}</definedName>
    <definedName name="dghjtsa" localSheetId="3" hidden="1">{"'Consu_Mundial'!$B$2:$H$33"}</definedName>
    <definedName name="dghjtsa" localSheetId="4" hidden="1">{"'Consu_Mundial'!$B$2:$H$33"}</definedName>
    <definedName name="dghjtsa" localSheetId="6" hidden="1">{"'Consu_Mundial'!$B$2:$H$33"}</definedName>
    <definedName name="dghjtsa" localSheetId="7" hidden="1">{"'Consu_Mundial'!$B$2:$H$33"}</definedName>
    <definedName name="dghjtsa" localSheetId="8" hidden="1">{"'Consu_Mundial'!$B$2:$H$33"}</definedName>
    <definedName name="dghjtsa" hidden="1">{"'Consu_Mundial'!$B$2:$H$33"}</definedName>
    <definedName name="dgyjdgnbn" localSheetId="3" hidden="1">{"'Consu_Mundial'!$B$2:$H$33"}</definedName>
    <definedName name="dgyjdgnbn" localSheetId="4" hidden="1">{"'Consu_Mundial'!$B$2:$H$33"}</definedName>
    <definedName name="dgyjdgnbn" localSheetId="6" hidden="1">{"'Consu_Mundial'!$B$2:$H$33"}</definedName>
    <definedName name="dgyjdgnbn" localSheetId="7" hidden="1">{"'Consu_Mundial'!$B$2:$H$33"}</definedName>
    <definedName name="dgyjdgnbn" localSheetId="8" hidden="1">{"'Consu_Mundial'!$B$2:$H$33"}</definedName>
    <definedName name="dgyjdgnbn" hidden="1">{"'Consu_Mundial'!$B$2:$H$33"}</definedName>
    <definedName name="dh" localSheetId="3" hidden="1">{"'Consu_Mundial'!$B$2:$H$33"}</definedName>
    <definedName name="dh" localSheetId="4" hidden="1">{"'Consu_Mundial'!$B$2:$H$33"}</definedName>
    <definedName name="dh" localSheetId="6" hidden="1">{"'Consu_Mundial'!$B$2:$H$33"}</definedName>
    <definedName name="dh" localSheetId="7" hidden="1">{"'Consu_Mundial'!$B$2:$H$33"}</definedName>
    <definedName name="dh" localSheetId="8" hidden="1">{"'Consu_Mundial'!$B$2:$H$33"}</definedName>
    <definedName name="dh" hidden="1">{"'Consu_Mundial'!$B$2:$H$33"}</definedName>
    <definedName name="dhgstr" localSheetId="3" hidden="1">{"'Consu_Mundial'!$B$2:$H$33"}</definedName>
    <definedName name="dhgstr" localSheetId="4" hidden="1">{"'Consu_Mundial'!$B$2:$H$33"}</definedName>
    <definedName name="dhgstr" localSheetId="6" hidden="1">{"'Consu_Mundial'!$B$2:$H$33"}</definedName>
    <definedName name="dhgstr" localSheetId="7" hidden="1">{"'Consu_Mundial'!$B$2:$H$33"}</definedName>
    <definedName name="dhgstr" localSheetId="8" hidden="1">{"'Consu_Mundial'!$B$2:$H$33"}</definedName>
    <definedName name="dhgstr" hidden="1">{"'Consu_Mundial'!$B$2:$H$33"}</definedName>
    <definedName name="dhjdhjg" localSheetId="1" hidden="1">#REF!</definedName>
    <definedName name="dhjdhjg" localSheetId="3" hidden="1">#REF!</definedName>
    <definedName name="dhjdhjg" localSheetId="4" hidden="1">#REF!</definedName>
    <definedName name="dhjdhjg" localSheetId="5" hidden="1">#REF!</definedName>
    <definedName name="dhjdhjg" localSheetId="6" hidden="1">#REF!</definedName>
    <definedName name="dhjdhjg" localSheetId="7" hidden="1">#REF!</definedName>
    <definedName name="dhjdhjg" localSheetId="9" hidden="1">#REF!</definedName>
    <definedName name="dhjdhjg" hidden="1">#REF!</definedName>
    <definedName name="dhm" localSheetId="3" hidden="1">{"'Consu_Mundial'!$B$2:$H$33"}</definedName>
    <definedName name="dhm" localSheetId="4" hidden="1">{"'Consu_Mundial'!$B$2:$H$33"}</definedName>
    <definedName name="dhm" localSheetId="6" hidden="1">{"'Consu_Mundial'!$B$2:$H$33"}</definedName>
    <definedName name="dhm" localSheetId="7" hidden="1">{"'Consu_Mundial'!$B$2:$H$33"}</definedName>
    <definedName name="dhm" localSheetId="8" hidden="1">{"'Consu_Mundial'!$B$2:$H$33"}</definedName>
    <definedName name="dhm" hidden="1">{"'Consu_Mundial'!$B$2:$H$33"}</definedName>
    <definedName name="Diana" localSheetId="4" hidden="1">[50]Retroactivos!#REF!</definedName>
    <definedName name="Diana" localSheetId="7" hidden="1">[50]Retroactivos!#REF!</definedName>
    <definedName name="Diana" hidden="1">[50]Retroactivos!#REF!</definedName>
    <definedName name="diciembre" localSheetId="3" hidden="1">{"'Consu_Mundial'!$B$2:$H$33"}</definedName>
    <definedName name="diciembre" localSheetId="4" hidden="1">{"'Consu_Mundial'!$B$2:$H$33"}</definedName>
    <definedName name="diciembre" localSheetId="6" hidden="1">{"'Consu_Mundial'!$B$2:$H$33"}</definedName>
    <definedName name="diciembre" localSheetId="7" hidden="1">{"'Consu_Mundial'!$B$2:$H$33"}</definedName>
    <definedName name="diciembre" localSheetId="8" hidden="1">{"'Consu_Mundial'!$B$2:$H$33"}</definedName>
    <definedName name="diciembre" hidden="1">{"'Consu_Mundial'!$B$2:$H$33"}</definedName>
    <definedName name="diecinueve" localSheetId="3" hidden="1">{"'Consu_Mundial'!$B$2:$H$33"}</definedName>
    <definedName name="diecinueve" localSheetId="4" hidden="1">{"'Consu_Mundial'!$B$2:$H$33"}</definedName>
    <definedName name="diecinueve" localSheetId="6" hidden="1">{"'Consu_Mundial'!$B$2:$H$33"}</definedName>
    <definedName name="diecinueve" localSheetId="7" hidden="1">{"'Consu_Mundial'!$B$2:$H$33"}</definedName>
    <definedName name="diecinueve" localSheetId="8" hidden="1">{"'Consu_Mundial'!$B$2:$H$33"}</definedName>
    <definedName name="diecinueve" hidden="1">{"'Consu_Mundial'!$B$2:$H$33"}</definedName>
    <definedName name="dieciocho" localSheetId="3" hidden="1">{"'Consu_Mundial'!$B$2:$H$33"}</definedName>
    <definedName name="dieciocho" localSheetId="4" hidden="1">{"'Consu_Mundial'!$B$2:$H$33"}</definedName>
    <definedName name="dieciocho" localSheetId="6" hidden="1">{"'Consu_Mundial'!$B$2:$H$33"}</definedName>
    <definedName name="dieciocho" localSheetId="7" hidden="1">{"'Consu_Mundial'!$B$2:$H$33"}</definedName>
    <definedName name="dieciocho" localSheetId="8" hidden="1">{"'Consu_Mundial'!$B$2:$H$33"}</definedName>
    <definedName name="dieciocho" hidden="1">{"'Consu_Mundial'!$B$2:$H$33"}</definedName>
    <definedName name="dieciseis" localSheetId="3" hidden="1">{"'Consu_Mundial'!$B$2:$H$33"}</definedName>
    <definedName name="dieciseis" localSheetId="4" hidden="1">{"'Consu_Mundial'!$B$2:$H$33"}</definedName>
    <definedName name="dieciseis" localSheetId="6" hidden="1">{"'Consu_Mundial'!$B$2:$H$33"}</definedName>
    <definedName name="dieciseis" localSheetId="7" hidden="1">{"'Consu_Mundial'!$B$2:$H$33"}</definedName>
    <definedName name="dieciseis" localSheetId="8" hidden="1">{"'Consu_Mundial'!$B$2:$H$33"}</definedName>
    <definedName name="dieciseis" hidden="1">{"'Consu_Mundial'!$B$2:$H$33"}</definedName>
    <definedName name="diexisiete" localSheetId="3" hidden="1">{"'Consu_Mundial'!$B$2:$H$33"}</definedName>
    <definedName name="diexisiete" localSheetId="4" hidden="1">{"'Consu_Mundial'!$B$2:$H$33"}</definedName>
    <definedName name="diexisiete" localSheetId="6" hidden="1">{"'Consu_Mundial'!$B$2:$H$33"}</definedName>
    <definedName name="diexisiete" localSheetId="7" hidden="1">{"'Consu_Mundial'!$B$2:$H$33"}</definedName>
    <definedName name="diexisiete" localSheetId="8" hidden="1">{"'Consu_Mundial'!$B$2:$H$33"}</definedName>
    <definedName name="diexisiete" hidden="1">{"'Consu_Mundial'!$B$2:$H$33"}</definedName>
    <definedName name="diez" localSheetId="3" hidden="1">{"'Consu_Mundial'!$B$2:$H$33"}</definedName>
    <definedName name="diez" localSheetId="4" hidden="1">{"'Consu_Mundial'!$B$2:$H$33"}</definedName>
    <definedName name="diez" localSheetId="6" hidden="1">{"'Consu_Mundial'!$B$2:$H$33"}</definedName>
    <definedName name="diez" localSheetId="7" hidden="1">{"'Consu_Mundial'!$B$2:$H$33"}</definedName>
    <definedName name="diez" localSheetId="8" hidden="1">{"'Consu_Mundial'!$B$2:$H$33"}</definedName>
    <definedName name="diez" hidden="1">{"'Consu_Mundial'!$B$2:$H$33"}</definedName>
    <definedName name="dimetu" localSheetId="3" hidden="1">{"'Consu_Mundial'!$B$2:$H$33"}</definedName>
    <definedName name="dimetu" localSheetId="4" hidden="1">{"'Consu_Mundial'!$B$2:$H$33"}</definedName>
    <definedName name="dimetu" localSheetId="6" hidden="1">{"'Consu_Mundial'!$B$2:$H$33"}</definedName>
    <definedName name="dimetu" localSheetId="7" hidden="1">{"'Consu_Mundial'!$B$2:$H$33"}</definedName>
    <definedName name="dimetu" localSheetId="8" hidden="1">{"'Consu_Mundial'!$B$2:$H$33"}</definedName>
    <definedName name="dimetu" hidden="1">{"'Consu_Mundial'!$B$2:$H$33"}</definedName>
    <definedName name="djd" localSheetId="1" hidden="1">'[51]Base Comm'!#REF!</definedName>
    <definedName name="djd" localSheetId="3" hidden="1">'[51]Base Comm'!#REF!</definedName>
    <definedName name="djd" localSheetId="4" hidden="1">'[51]Base Comm'!#REF!</definedName>
    <definedName name="djd" localSheetId="5" hidden="1">'[52]Base Comm'!#REF!</definedName>
    <definedName name="djd" localSheetId="6" hidden="1">'[51]Base Comm'!#REF!</definedName>
    <definedName name="djd" localSheetId="7" hidden="1">'[52]Base Comm'!#REF!</definedName>
    <definedName name="djd" localSheetId="9" hidden="1">'[51]Base Comm'!#REF!</definedName>
    <definedName name="djd" hidden="1">'[51]Base Comm'!#REF!</definedName>
    <definedName name="djop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localSheetId="3" hidden="1">{"'Consu_Mundial'!$B$2:$H$33"}</definedName>
    <definedName name="dmdghui" localSheetId="4" hidden="1">{"'Consu_Mundial'!$B$2:$H$33"}</definedName>
    <definedName name="dmdghui" localSheetId="6" hidden="1">{"'Consu_Mundial'!$B$2:$H$33"}</definedName>
    <definedName name="dmdghui" localSheetId="7" hidden="1">{"'Consu_Mundial'!$B$2:$H$33"}</definedName>
    <definedName name="dmdghui" localSheetId="8" hidden="1">{"'Consu_Mundial'!$B$2:$H$33"}</definedName>
    <definedName name="dmdghui" hidden="1">{"'Consu_Mundial'!$B$2:$H$33"}</definedName>
    <definedName name="doce" localSheetId="3" hidden="1">{"'Consu_Mundial'!$B$2:$H$33"}</definedName>
    <definedName name="doce" localSheetId="4" hidden="1">{"'Consu_Mundial'!$B$2:$H$33"}</definedName>
    <definedName name="doce" localSheetId="6" hidden="1">{"'Consu_Mundial'!$B$2:$H$33"}</definedName>
    <definedName name="doce" localSheetId="7" hidden="1">{"'Consu_Mundial'!$B$2:$H$33"}</definedName>
    <definedName name="doce" localSheetId="8" hidden="1">{"'Consu_Mundial'!$B$2:$H$33"}</definedName>
    <definedName name="doce" hidden="1">{"'Consu_Mundial'!$B$2:$H$33"}</definedName>
    <definedName name="dominfo" localSheetId="3" hidden="1">{"'Consu_Mundial'!$B$2:$H$33"}</definedName>
    <definedName name="dominfo" localSheetId="4" hidden="1">{"'Consu_Mundial'!$B$2:$H$33"}</definedName>
    <definedName name="dominfo" localSheetId="6" hidden="1">{"'Consu_Mundial'!$B$2:$H$33"}</definedName>
    <definedName name="dominfo" localSheetId="7" hidden="1">{"'Consu_Mundial'!$B$2:$H$33"}</definedName>
    <definedName name="dominfo" localSheetId="8" hidden="1">{"'Consu_Mundial'!$B$2:$H$33"}</definedName>
    <definedName name="dominfo" hidden="1">{"'Consu_Mundial'!$B$2:$H$33"}</definedName>
    <definedName name="dos" localSheetId="3" hidden="1">{"'Consu_Mundial'!$B$2:$H$33"}</definedName>
    <definedName name="dos" localSheetId="4" hidden="1">{"'Consu_Mundial'!$B$2:$H$33"}</definedName>
    <definedName name="dos" localSheetId="6" hidden="1">{"'Consu_Mundial'!$B$2:$H$33"}</definedName>
    <definedName name="dos" localSheetId="7" hidden="1">{"'Consu_Mundial'!$B$2:$H$33"}</definedName>
    <definedName name="dos" localSheetId="8" hidden="1">{"'Consu_Mundial'!$B$2:$H$33"}</definedName>
    <definedName name="dos" hidden="1">{"'Consu_Mundial'!$B$2:$H$33"}</definedName>
    <definedName name="dsdsd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localSheetId="3" hidden="1">{"'Consu_Mundial'!$B$2:$H$33"}</definedName>
    <definedName name="dtfhgb" localSheetId="4" hidden="1">{"'Consu_Mundial'!$B$2:$H$33"}</definedName>
    <definedName name="dtfhgb" localSheetId="6" hidden="1">{"'Consu_Mundial'!$B$2:$H$33"}</definedName>
    <definedName name="dtfhgb" localSheetId="7" hidden="1">{"'Consu_Mundial'!$B$2:$H$33"}</definedName>
    <definedName name="dtfhgb" localSheetId="8" hidden="1">{"'Consu_Mundial'!$B$2:$H$33"}</definedName>
    <definedName name="dtfhgb" hidden="1">{"'Consu_Mundial'!$B$2:$H$33"}</definedName>
    <definedName name="dtujkiukltuio" localSheetId="4" hidden="1">[49]Retroactivos!#REF!</definedName>
    <definedName name="dtujkiukltuio" localSheetId="7" hidden="1">[49]Retroactivos!#REF!</definedName>
    <definedName name="dtujkiukltuio" hidden="1">[49]Retroactivos!#REF!</definedName>
    <definedName name="dtyjhn" localSheetId="3" hidden="1">{"'Consu_Mundial'!$B$2:$H$33"}</definedName>
    <definedName name="dtyjhn" localSheetId="4" hidden="1">{"'Consu_Mundial'!$B$2:$H$33"}</definedName>
    <definedName name="dtyjhn" localSheetId="6" hidden="1">{"'Consu_Mundial'!$B$2:$H$33"}</definedName>
    <definedName name="dtyjhn" localSheetId="7" hidden="1">{"'Consu_Mundial'!$B$2:$H$33"}</definedName>
    <definedName name="dtyjhn" localSheetId="8" hidden="1">{"'Consu_Mundial'!$B$2:$H$33"}</definedName>
    <definedName name="dtyjhn" hidden="1">{"'Consu_Mundial'!$B$2:$H$33"}</definedName>
    <definedName name="dtyjnh" localSheetId="3" hidden="1">{"'Consu_Mundial'!$B$2:$H$33"}</definedName>
    <definedName name="dtyjnh" localSheetId="4" hidden="1">{"'Consu_Mundial'!$B$2:$H$33"}</definedName>
    <definedName name="dtyjnh" localSheetId="6" hidden="1">{"'Consu_Mundial'!$B$2:$H$33"}</definedName>
    <definedName name="dtyjnh" localSheetId="7" hidden="1">{"'Consu_Mundial'!$B$2:$H$33"}</definedName>
    <definedName name="dtyjnh" localSheetId="8" hidden="1">{"'Consu_Mundial'!$B$2:$H$33"}</definedName>
    <definedName name="dtyjnh" hidden="1">{"'Consu_Mundial'!$B$2:$H$33"}</definedName>
    <definedName name="dtyjucb" localSheetId="3" hidden="1">{"'Consu_Mundial'!$B$2:$H$33"}</definedName>
    <definedName name="dtyjucb" localSheetId="4" hidden="1">{"'Consu_Mundial'!$B$2:$H$33"}</definedName>
    <definedName name="dtyjucb" localSheetId="6" hidden="1">{"'Consu_Mundial'!$B$2:$H$33"}</definedName>
    <definedName name="dtyjucb" localSheetId="7" hidden="1">{"'Consu_Mundial'!$B$2:$H$33"}</definedName>
    <definedName name="dtyjucb" localSheetId="8" hidden="1">{"'Consu_Mundial'!$B$2:$H$33"}</definedName>
    <definedName name="dtyjucb" hidden="1">{"'Consu_Mundial'!$B$2:$H$33"}</definedName>
    <definedName name="dtyx" localSheetId="3" hidden="1">{"'Consu_Mundial'!$B$2:$H$33"}</definedName>
    <definedName name="dtyx" localSheetId="4" hidden="1">{"'Consu_Mundial'!$B$2:$H$33"}</definedName>
    <definedName name="dtyx" localSheetId="6" hidden="1">{"'Consu_Mundial'!$B$2:$H$33"}</definedName>
    <definedName name="dtyx" localSheetId="7" hidden="1">{"'Consu_Mundial'!$B$2:$H$33"}</definedName>
    <definedName name="dtyx" localSheetId="8" hidden="1">{"'Consu_Mundial'!$B$2:$H$33"}</definedName>
    <definedName name="dtyx" hidden="1">{"'Consu_Mundial'!$B$2:$H$33"}</definedName>
    <definedName name="dvds" localSheetId="1" hidden="1">{"'Inversión Extranjera'!$A$1:$AG$74","'Inversión Extranjera'!$G$7:$AF$61"}</definedName>
    <definedName name="dvds" localSheetId="3" hidden="1">{"'Inversión Extranjera'!$A$1:$AG$74","'Inversión Extranjera'!$G$7:$AF$61"}</definedName>
    <definedName name="dvds" localSheetId="4" hidden="1">{"'Inversión Extranjera'!$A$1:$AG$74","'Inversión Extranjera'!$G$7:$AF$61"}</definedName>
    <definedName name="dvds" localSheetId="5" hidden="1">{"'Inversión Extranjera'!$A$1:$AG$74","'Inversión Extranjera'!$G$7:$AF$61"}</definedName>
    <definedName name="dvds" localSheetId="6" hidden="1">{"'Inversión Extranjera'!$A$1:$AG$74","'Inversión Extranjera'!$G$7:$AF$61"}</definedName>
    <definedName name="dvds" localSheetId="7" hidden="1">{"'Inversión Extranjera'!$A$1:$AG$74","'Inversión Extranjera'!$G$7:$AF$61"}</definedName>
    <definedName name="dvds" localSheetId="9" hidden="1">{"'Inversión Extranjera'!$A$1:$AG$74","'Inversión Extranjera'!$G$7:$AF$61"}</definedName>
    <definedName name="dvds" localSheetId="8" hidden="1">{"'Inversión Extranjera'!$A$1:$AG$74","'Inversión Extranjera'!$G$7:$AF$61"}</definedName>
    <definedName name="dvds" hidden="1">{"'Inversión Extranjera'!$A$1:$AG$74","'Inversión Extranjera'!$G$7:$AF$61"}</definedName>
    <definedName name="dyh" localSheetId="3" hidden="1">{"'Consu_Mundial'!$B$2:$H$33"}</definedName>
    <definedName name="dyh" localSheetId="4" hidden="1">{"'Consu_Mundial'!$B$2:$H$33"}</definedName>
    <definedName name="dyh" localSheetId="6" hidden="1">{"'Consu_Mundial'!$B$2:$H$33"}</definedName>
    <definedName name="dyh" localSheetId="7" hidden="1">{"'Consu_Mundial'!$B$2:$H$33"}</definedName>
    <definedName name="dyh" localSheetId="8" hidden="1">{"'Consu_Mundial'!$B$2:$H$33"}</definedName>
    <definedName name="dyh" hidden="1">{"'Consu_Mundial'!$B$2:$H$33"}</definedName>
    <definedName name="dyj" localSheetId="1" hidden="1">#REF!</definedName>
    <definedName name="dyj" localSheetId="3" hidden="1">#REF!</definedName>
    <definedName name="dyj" localSheetId="4" hidden="1">#REF!</definedName>
    <definedName name="dyj" localSheetId="5" hidden="1">#REF!</definedName>
    <definedName name="dyj" localSheetId="6" hidden="1">#REF!</definedName>
    <definedName name="dyj" localSheetId="7" hidden="1">#REF!</definedName>
    <definedName name="dyj" localSheetId="9" hidden="1">#REF!</definedName>
    <definedName name="dyj" hidden="1">#REF!</definedName>
    <definedName name="dyjcnb" localSheetId="3" hidden="1">{"'Consu_Mundial'!$B$2:$H$33"}</definedName>
    <definedName name="dyjcnb" localSheetId="4" hidden="1">{"'Consu_Mundial'!$B$2:$H$33"}</definedName>
    <definedName name="dyjcnb" localSheetId="6" hidden="1">{"'Consu_Mundial'!$B$2:$H$33"}</definedName>
    <definedName name="dyjcnb" localSheetId="7" hidden="1">{"'Consu_Mundial'!$B$2:$H$33"}</definedName>
    <definedName name="dyjcnb" localSheetId="8" hidden="1">{"'Consu_Mundial'!$B$2:$H$33"}</definedName>
    <definedName name="dyjcnb" hidden="1">{"'Consu_Mundial'!$B$2:$H$33"}</definedName>
    <definedName name="dyjdtjdt" localSheetId="1" hidden="1">#REF!</definedName>
    <definedName name="dyjdtjdt" localSheetId="3" hidden="1">#REF!</definedName>
    <definedName name="dyjdtjdt" localSheetId="4" hidden="1">#REF!</definedName>
    <definedName name="dyjdtjdt" localSheetId="5" hidden="1">#REF!</definedName>
    <definedName name="dyjdtjdt" localSheetId="6" hidden="1">#REF!</definedName>
    <definedName name="dyjdtjdt" localSheetId="7" hidden="1">#REF!</definedName>
    <definedName name="dyjdtjdt" localSheetId="9" hidden="1">#REF!</definedName>
    <definedName name="dyjdtjdt" hidden="1">#REF!</definedName>
    <definedName name="dyjgnh" localSheetId="3" hidden="1">{"'Consu_Mundial'!$B$2:$H$33"}</definedName>
    <definedName name="dyjgnh" localSheetId="4" hidden="1">{"'Consu_Mundial'!$B$2:$H$33"}</definedName>
    <definedName name="dyjgnh" localSheetId="6" hidden="1">{"'Consu_Mundial'!$B$2:$H$33"}</definedName>
    <definedName name="dyjgnh" localSheetId="7" hidden="1">{"'Consu_Mundial'!$B$2:$H$33"}</definedName>
    <definedName name="dyjgnh" localSheetId="8" hidden="1">{"'Consu_Mundial'!$B$2:$H$33"}</definedName>
    <definedName name="dyjgnh" hidden="1">{"'Consu_Mundial'!$B$2:$H$33"}</definedName>
    <definedName name="ecyrt" localSheetId="3" hidden="1">{#N/A,#N/A,FALSE,"EXTDEBT"}</definedName>
    <definedName name="ecyrt" localSheetId="4" hidden="1">{#N/A,#N/A,FALSE,"EXTDEBT"}</definedName>
    <definedName name="ecyrt" localSheetId="6" hidden="1">{#N/A,#N/A,FALSE,"EXTDEBT"}</definedName>
    <definedName name="ecyrt" localSheetId="7" hidden="1">{#N/A,#N/A,FALSE,"EXTDEBT"}</definedName>
    <definedName name="ecyrt" localSheetId="8" hidden="1">{#N/A,#N/A,FALSE,"EXTDEBT"}</definedName>
    <definedName name="ecyrt" hidden="1">{#N/A,#N/A,FALSE,"EXTDEBT"}</definedName>
    <definedName name="edr" localSheetId="3" hidden="1">{"Riqfin97",#N/A,FALSE,"Tran";"Riqfinpro",#N/A,FALSE,"Tran"}</definedName>
    <definedName name="edr" localSheetId="4" hidden="1">{"Riqfin97",#N/A,FALSE,"Tran";"Riqfinpro",#N/A,FALSE,"Tran"}</definedName>
    <definedName name="edr" localSheetId="6" hidden="1">{"Riqfin97",#N/A,FALSE,"Tran";"Riqfinpro",#N/A,FALSE,"Tran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dfsdf" localSheetId="1" hidden="1">#REF!</definedName>
    <definedName name="eedfsdf" localSheetId="3" hidden="1">#REF!</definedName>
    <definedName name="eedfsdf" localSheetId="4" hidden="1">#REF!</definedName>
    <definedName name="eedfsdf" localSheetId="5" hidden="1">#REF!</definedName>
    <definedName name="eedfsdf" localSheetId="6" hidden="1">#REF!</definedName>
    <definedName name="eedfsdf" localSheetId="7" hidden="1">#REF!</definedName>
    <definedName name="eedfsdf" localSheetId="9" hidden="1">#REF!</definedName>
    <definedName name="eedfsdf" hidden="1">#REF!</definedName>
    <definedName name="eee" localSheetId="1" hidden="1">{#N/A,#N/A,FALSE,"SimInp1";#N/A,#N/A,FALSE,"SimInp2";#N/A,#N/A,FALSE,"SimOut1";#N/A,#N/A,FALSE,"SimOut2";#N/A,#N/A,FALSE,"SimOut3";#N/A,#N/A,FALSE,"SimOut4";#N/A,#N/A,FALSE,"SimOut5"}</definedName>
    <definedName name="eee" localSheetId="3" hidden="1">{#N/A,#N/A,FALSE,"SimInp1";#N/A,#N/A,FALSE,"SimInp2";#N/A,#N/A,FALSE,"SimOut1";#N/A,#N/A,FALSE,"SimOut2";#N/A,#N/A,FALSE,"SimOut3";#N/A,#N/A,FALSE,"SimOut4";#N/A,#N/A,FALSE,"SimOut5"}</definedName>
    <definedName name="eee" localSheetId="4" hidden="1">{#N/A,#N/A,FALSE,"SimInp1";#N/A,#N/A,FALSE,"SimInp2";#N/A,#N/A,FALSE,"SimOut1";#N/A,#N/A,FALSE,"SimOut2";#N/A,#N/A,FALSE,"SimOut3";#N/A,#N/A,FALSE,"SimOut4";#N/A,#N/A,FALSE,"SimOut5"}</definedName>
    <definedName name="eee" localSheetId="5" hidden="1">{#N/A,#N/A,FALSE,"SimInp1";#N/A,#N/A,FALSE,"SimInp2";#N/A,#N/A,FALSE,"SimOut1";#N/A,#N/A,FALSE,"SimOut2";#N/A,#N/A,FALSE,"SimOut3";#N/A,#N/A,FALSE,"SimOut4";#N/A,#N/A,FALSE,"SimOut5"}</definedName>
    <definedName name="eee" localSheetId="6" hidden="1">{#N/A,#N/A,FALSE,"SimInp1";#N/A,#N/A,FALSE,"SimInp2";#N/A,#N/A,FALSE,"SimOut1";#N/A,#N/A,FALSE,"SimOut2";#N/A,#N/A,FALSE,"SimOut3";#N/A,#N/A,FALSE,"SimOut4";#N/A,#N/A,FALSE,"SimOut5"}</definedName>
    <definedName name="eee" localSheetId="7" hidden="1">{#N/A,#N/A,FALSE,"SimInp1";#N/A,#N/A,FALSE,"SimInp2";#N/A,#N/A,FALSE,"SimOut1";#N/A,#N/A,FALSE,"SimOut2";#N/A,#N/A,FALSE,"SimOut3";#N/A,#N/A,FALSE,"SimOut4";#N/A,#N/A,FALSE,"SimOut5"}</definedName>
    <definedName name="eee" localSheetId="9" hidden="1">{#N/A,#N/A,FALSE,"SimInp1";#N/A,#N/A,FALSE,"SimInp2";#N/A,#N/A,FALSE,"SimOut1";#N/A,#N/A,FALSE,"SimOut2";#N/A,#N/A,FALSE,"SimOut3";#N/A,#N/A,FALSE,"SimOut4";#N/A,#N/A,FALSE,"SimOut5"}</definedName>
    <definedName name="eee" localSheetId="8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1" hidden="1">{"'DMAX'!$A$10:$P$43"}</definedName>
    <definedName name="EEEEEE" localSheetId="3" hidden="1">{"'DMAX'!$A$10:$P$43"}</definedName>
    <definedName name="EEEEEE" localSheetId="4" hidden="1">{"'DMAX'!$A$10:$P$43"}</definedName>
    <definedName name="EEEEEE" localSheetId="5" hidden="1">{"'DMAX'!$A$10:$P$43"}</definedName>
    <definedName name="EEEEEE" localSheetId="6" hidden="1">{"'DMAX'!$A$10:$P$43"}</definedName>
    <definedName name="EEEEEE" localSheetId="7" hidden="1">{"'DMAX'!$A$10:$P$43"}</definedName>
    <definedName name="EEEEEE" localSheetId="9" hidden="1">{"'DMAX'!$A$10:$P$43"}</definedName>
    <definedName name="EEEEEE" localSheetId="8" hidden="1">{"'DMAX'!$A$10:$P$43"}</definedName>
    <definedName name="EEEEEE" hidden="1">{"'DMAX'!$A$10:$P$43"}</definedName>
    <definedName name="eeeeeeeeeee" localSheetId="3" hidden="1">{"'Consu_Mundial'!$B$2:$H$33"}</definedName>
    <definedName name="eeeeeeeeeee" localSheetId="4" hidden="1">{"'Consu_Mundial'!$B$2:$H$33"}</definedName>
    <definedName name="eeeeeeeeeee" localSheetId="6" hidden="1">{"'Consu_Mundial'!$B$2:$H$33"}</definedName>
    <definedName name="eeeeeeeeeee" localSheetId="7" hidden="1">{"'Consu_Mundial'!$B$2:$H$33"}</definedName>
    <definedName name="eeeeeeeeeee" localSheetId="8" hidden="1">{"'Consu_Mundial'!$B$2:$H$33"}</definedName>
    <definedName name="eeeeeeeeeee" hidden="1">{"'Consu_Mundial'!$B$2:$H$33"}</definedName>
    <definedName name="eeeeeeeeeeeeee" localSheetId="3" hidden="1">{"'Consu_Mundial'!$B$2:$H$33"}</definedName>
    <definedName name="eeeeeeeeeeeeee" localSheetId="4" hidden="1">{"'Consu_Mundial'!$B$2:$H$33"}</definedName>
    <definedName name="eeeeeeeeeeeeee" localSheetId="6" hidden="1">{"'Consu_Mundial'!$B$2:$H$33"}</definedName>
    <definedName name="eeeeeeeeeeeeee" localSheetId="7" hidden="1">{"'Consu_Mundial'!$B$2:$H$33"}</definedName>
    <definedName name="eeeeeeeeeeeeee" localSheetId="8" hidden="1">{"'Consu_Mundial'!$B$2:$H$33"}</definedName>
    <definedName name="eeeeeeeeeeeeee" hidden="1">{"'Consu_Mundial'!$B$2:$H$33"}</definedName>
    <definedName name="egtfv" localSheetId="3" hidden="1">{"'Consu_Mundial'!$B$2:$H$33"}</definedName>
    <definedName name="egtfv" localSheetId="4" hidden="1">{"'Consu_Mundial'!$B$2:$H$33"}</definedName>
    <definedName name="egtfv" localSheetId="6" hidden="1">{"'Consu_Mundial'!$B$2:$H$33"}</definedName>
    <definedName name="egtfv" localSheetId="7" hidden="1">{"'Consu_Mundial'!$B$2:$H$33"}</definedName>
    <definedName name="egtfv" localSheetId="8" hidden="1">{"'Consu_Mundial'!$B$2:$H$33"}</definedName>
    <definedName name="egtfv" hidden="1">{"'Consu_Mundial'!$B$2:$H$33"}</definedName>
    <definedName name="ejn" localSheetId="3" hidden="1">{"'Consu_Mundial'!$B$2:$H$33"}</definedName>
    <definedName name="ejn" localSheetId="4" hidden="1">{"'Consu_Mundial'!$B$2:$H$33"}</definedName>
    <definedName name="ejn" localSheetId="6" hidden="1">{"'Consu_Mundial'!$B$2:$H$33"}</definedName>
    <definedName name="ejn" localSheetId="7" hidden="1">{"'Consu_Mundial'!$B$2:$H$33"}</definedName>
    <definedName name="ejn" localSheetId="8" hidden="1">{"'Consu_Mundial'!$B$2:$H$33"}</definedName>
    <definedName name="ejn" hidden="1">{"'Consu_Mundial'!$B$2:$H$33"}</definedName>
    <definedName name="elcocodrilo" localSheetId="3" hidden="1">{"'Consu_Mundial'!$B$2:$H$33"}</definedName>
    <definedName name="elcocodrilo" localSheetId="4" hidden="1">{"'Consu_Mundial'!$B$2:$H$33"}</definedName>
    <definedName name="elcocodrilo" localSheetId="6" hidden="1">{"'Consu_Mundial'!$B$2:$H$33"}</definedName>
    <definedName name="elcocodrilo" localSheetId="7" hidden="1">{"'Consu_Mundial'!$B$2:$H$33"}</definedName>
    <definedName name="elcocodrilo" localSheetId="8" hidden="1">{"'Consu_Mundial'!$B$2:$H$33"}</definedName>
    <definedName name="elcocodrilo" hidden="1">{"'Consu_Mundial'!$B$2:$H$33"}</definedName>
    <definedName name="enero" localSheetId="3" hidden="1">{"'Consu_Mundial'!$B$2:$H$33"}</definedName>
    <definedName name="enero" localSheetId="4" hidden="1">{"'Consu_Mundial'!$B$2:$H$33"}</definedName>
    <definedName name="enero" localSheetId="6" hidden="1">{"'Consu_Mundial'!$B$2:$H$33"}</definedName>
    <definedName name="enero" localSheetId="7" hidden="1">{"'Consu_Mundial'!$B$2:$H$33"}</definedName>
    <definedName name="enero" localSheetId="8" hidden="1">{"'Consu_Mundial'!$B$2:$H$33"}</definedName>
    <definedName name="enero" hidden="1">{"'Consu_Mundial'!$B$2:$H$33"}</definedName>
    <definedName name="er56gjh" localSheetId="3" hidden="1">{"TRADE_COMP",#N/A,FALSE,"TAB23APP";"BOP",#N/A,FALSE,"TAB6";"DOT",#N/A,FALSE,"TAB24APP";"EXTDEBT",#N/A,FALSE,"TAB25APP"}</definedName>
    <definedName name="er56gjh" localSheetId="4" hidden="1">{"TRADE_COMP",#N/A,FALSE,"TAB23APP";"BOP",#N/A,FALSE,"TAB6";"DOT",#N/A,FALSE,"TAB24APP";"EXTDEBT",#N/A,FALSE,"TAB25APP"}</definedName>
    <definedName name="er56gjh" localSheetId="6" hidden="1">{"TRADE_COMP",#N/A,FALSE,"TAB23APP";"BOP",#N/A,FALSE,"TAB6";"DOT",#N/A,FALSE,"TAB24APP";"EXTDEBT",#N/A,FALSE,"TAB25APP"}</definedName>
    <definedName name="er56gjh" localSheetId="7" hidden="1">{"TRADE_COMP",#N/A,FALSE,"TAB23APP";"BOP",#N/A,FALSE,"TAB6";"DOT",#N/A,FALSE,"TAB24APP";"EXTDEBT",#N/A,FALSE,"TAB25APP"}</definedName>
    <definedName name="er56gjh" localSheetId="8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agfv" localSheetId="3" hidden="1">{"'Consu_Mundial'!$B$2:$H$33"}</definedName>
    <definedName name="eragfv" localSheetId="4" hidden="1">{"'Consu_Mundial'!$B$2:$H$33"}</definedName>
    <definedName name="eragfv" localSheetId="6" hidden="1">{"'Consu_Mundial'!$B$2:$H$33"}</definedName>
    <definedName name="eragfv" localSheetId="7" hidden="1">{"'Consu_Mundial'!$B$2:$H$33"}</definedName>
    <definedName name="eragfv" localSheetId="8" hidden="1">{"'Consu_Mundial'!$B$2:$H$33"}</definedName>
    <definedName name="eragfv" hidden="1">{"'Consu_Mundial'!$B$2:$H$33"}</definedName>
    <definedName name="ererer" localSheetId="3" hidden="1">{"'Consu_Mundial'!$B$2:$H$33"}</definedName>
    <definedName name="ererer" localSheetId="4" hidden="1">{"'Consu_Mundial'!$B$2:$H$33"}</definedName>
    <definedName name="ererer" localSheetId="6" hidden="1">{"'Consu_Mundial'!$B$2:$H$33"}</definedName>
    <definedName name="ererer" localSheetId="7" hidden="1">{"'Consu_Mundial'!$B$2:$H$33"}</definedName>
    <definedName name="ererer" localSheetId="8" hidden="1">{"'Consu_Mundial'!$B$2:$H$33"}</definedName>
    <definedName name="ererer" hidden="1">{"'Consu_Mundial'!$B$2:$H$33"}</definedName>
    <definedName name="ergf" localSheetId="3" hidden="1">{"Main Economic Indicators",#N/A,FALSE,"C"}</definedName>
    <definedName name="ergf" localSheetId="4" hidden="1">{"Main Economic Indicators",#N/A,FALSE,"C"}</definedName>
    <definedName name="ergf" localSheetId="6" hidden="1">{"Main Economic Indicators",#N/A,FALSE,"C"}</definedName>
    <definedName name="ergf" localSheetId="7" hidden="1">{"Main Economic Indicators",#N/A,FALSE,"C"}</definedName>
    <definedName name="ergf" localSheetId="8" hidden="1">{"Main Economic Indicators",#N/A,FALSE,"C"}</definedName>
    <definedName name="ergf" hidden="1">{"Main Economic Indicators",#N/A,FALSE,"C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6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gferger2" localSheetId="3" hidden="1">{"Main Economic Indicators",#N/A,FALSE,"C"}</definedName>
    <definedName name="ergferger2" localSheetId="4" hidden="1">{"Main Economic Indicators",#N/A,FALSE,"C"}</definedName>
    <definedName name="ergferger2" localSheetId="6" hidden="1">{"Main Economic Indicators",#N/A,FALSE,"C"}</definedName>
    <definedName name="ergferger2" localSheetId="7" hidden="1">{"Main Economic Indicators",#N/A,FALSE,"C"}</definedName>
    <definedName name="ergferger2" localSheetId="8" hidden="1">{"Main Economic Indicators",#N/A,FALSE,"C"}</definedName>
    <definedName name="ergferger2" hidden="1">{"Main Economic Indicators",#N/A,FALSE,"C"}</definedName>
    <definedName name="erh" localSheetId="3" hidden="1">{"'Consu_Mundial'!$B$2:$H$33"}</definedName>
    <definedName name="erh" localSheetId="4" hidden="1">{"'Consu_Mundial'!$B$2:$H$33"}</definedName>
    <definedName name="erh" localSheetId="6" hidden="1">{"'Consu_Mundial'!$B$2:$H$33"}</definedName>
    <definedName name="erh" localSheetId="7" hidden="1">{"'Consu_Mundial'!$B$2:$H$33"}</definedName>
    <definedName name="erh" localSheetId="8" hidden="1">{"'Consu_Mundial'!$B$2:$H$33"}</definedName>
    <definedName name="erh" hidden="1">{"'Consu_Mundial'!$B$2:$H$33"}</definedName>
    <definedName name="err" localSheetId="1" hidden="1">#REF!</definedName>
    <definedName name="err" localSheetId="3" hidden="1">#REF!</definedName>
    <definedName name="err" localSheetId="4" hidden="1">#REF!</definedName>
    <definedName name="err" localSheetId="5" hidden="1">#REF!</definedName>
    <definedName name="err" localSheetId="6" hidden="1">#REF!</definedName>
    <definedName name="err" localSheetId="7" hidden="1">#REF!</definedName>
    <definedName name="err" localSheetId="9" hidden="1">#REF!</definedName>
    <definedName name="err" hidden="1">#REF!</definedName>
    <definedName name="errrr" localSheetId="1" hidden="1">#REF!</definedName>
    <definedName name="errrr" localSheetId="3" hidden="1">#REF!</definedName>
    <definedName name="errrr" localSheetId="4" hidden="1">#REF!</definedName>
    <definedName name="errrr" localSheetId="5" hidden="1">#REF!</definedName>
    <definedName name="errrr" localSheetId="6" hidden="1">#REF!</definedName>
    <definedName name="errrr" localSheetId="7" hidden="1">#REF!</definedName>
    <definedName name="errrr" localSheetId="9" hidden="1">#REF!</definedName>
    <definedName name="errrr" hidden="1">#REF!</definedName>
    <definedName name="ert" localSheetId="3" hidden="1">{"Minpmon",#N/A,FALSE,"Monthinput"}</definedName>
    <definedName name="ert" localSheetId="4" hidden="1">{"Minpmon",#N/A,FALSE,"Monthinput"}</definedName>
    <definedName name="ert" localSheetId="6" hidden="1">{"Minpmon",#N/A,FALSE,"Monthinput"}</definedName>
    <definedName name="ert" localSheetId="7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rtbnn" localSheetId="3" hidden="1">{"'Consu_Mundial'!$B$2:$H$33"}</definedName>
    <definedName name="ertbnn" localSheetId="4" hidden="1">{"'Consu_Mundial'!$B$2:$H$33"}</definedName>
    <definedName name="ertbnn" localSheetId="6" hidden="1">{"'Consu_Mundial'!$B$2:$H$33"}</definedName>
    <definedName name="ertbnn" localSheetId="7" hidden="1">{"'Consu_Mundial'!$B$2:$H$33"}</definedName>
    <definedName name="ertbnn" localSheetId="8" hidden="1">{"'Consu_Mundial'!$B$2:$H$33"}</definedName>
    <definedName name="ertbnn" hidden="1">{"'Consu_Mundial'!$B$2:$H$33"}</definedName>
    <definedName name="ERTRET" localSheetId="4" hidden="1">#REF!</definedName>
    <definedName name="ERTRET" localSheetId="7" hidden="1">#REF!</definedName>
    <definedName name="ERTRET" hidden="1">#REF!</definedName>
    <definedName name="ERY" localSheetId="4" hidden="1">#REF!</definedName>
    <definedName name="ERY" localSheetId="7" hidden="1">#REF!</definedName>
    <definedName name="ERY" hidden="1">#REF!</definedName>
    <definedName name="esdgf" localSheetId="3" hidden="1">{"'Consu_Mundial'!$B$2:$H$33"}</definedName>
    <definedName name="esdgf" localSheetId="4" hidden="1">{"'Consu_Mundial'!$B$2:$H$33"}</definedName>
    <definedName name="esdgf" localSheetId="6" hidden="1">{"'Consu_Mundial'!$B$2:$H$33"}</definedName>
    <definedName name="esdgf" localSheetId="7" hidden="1">{"'Consu_Mundial'!$B$2:$H$33"}</definedName>
    <definedName name="esdgf" localSheetId="8" hidden="1">{"'Consu_Mundial'!$B$2:$H$33"}</definedName>
    <definedName name="esdgf" hidden="1">{"'Consu_Mundial'!$B$2:$H$33"}</definedName>
    <definedName name="esfdaqd" localSheetId="1" hidden="1">#REF!</definedName>
    <definedName name="esfdaqd" localSheetId="3" hidden="1">#REF!</definedName>
    <definedName name="esfdaqd" localSheetId="4" hidden="1">#REF!</definedName>
    <definedName name="esfdaqd" localSheetId="5" hidden="1">#REF!</definedName>
    <definedName name="esfdaqd" localSheetId="6" hidden="1">#REF!</definedName>
    <definedName name="esfdaqd" localSheetId="7" hidden="1">#REF!</definedName>
    <definedName name="esfdaqd" localSheetId="9" hidden="1">#REF!</definedName>
    <definedName name="esfdaqd" hidden="1">#REF!</definedName>
    <definedName name="especiales" localSheetId="3" hidden="1">{"'Hoja2'!$B$5:$F$24"}</definedName>
    <definedName name="especiales" localSheetId="4" hidden="1">{"'Hoja2'!$B$5:$F$24"}</definedName>
    <definedName name="especiales" localSheetId="6" hidden="1">{"'Hoja2'!$B$5:$F$24"}</definedName>
    <definedName name="especiales" localSheetId="7" hidden="1">{"'Hoja2'!$B$5:$F$24"}</definedName>
    <definedName name="especiales" localSheetId="8" hidden="1">{"'Hoja2'!$B$5:$F$24"}</definedName>
    <definedName name="especiales" hidden="1">{"'Hoja2'!$B$5:$F$24"}</definedName>
    <definedName name="ety" localSheetId="3" hidden="1">{"'Consu_Mundial'!$B$2:$H$33"}</definedName>
    <definedName name="ety" localSheetId="4" hidden="1">{"'Consu_Mundial'!$B$2:$H$33"}</definedName>
    <definedName name="ety" localSheetId="6" hidden="1">{"'Consu_Mundial'!$B$2:$H$33"}</definedName>
    <definedName name="ety" localSheetId="7" hidden="1">{"'Consu_Mundial'!$B$2:$H$33"}</definedName>
    <definedName name="ety" localSheetId="8" hidden="1">{"'Consu_Mundial'!$B$2:$H$33"}</definedName>
    <definedName name="ety" hidden="1">{"'Consu_Mundial'!$B$2:$H$33"}</definedName>
    <definedName name="ewe" localSheetId="4" hidden="1">#REF!</definedName>
    <definedName name="ewe" localSheetId="7" hidden="1">#REF!</definedName>
    <definedName name="ewe" hidden="1">#REF!</definedName>
    <definedName name="ewgn" localSheetId="3" hidden="1">{"'Consu_Mundial'!$B$2:$H$33"}</definedName>
    <definedName name="ewgn" localSheetId="4" hidden="1">{"'Consu_Mundial'!$B$2:$H$33"}</definedName>
    <definedName name="ewgn" localSheetId="6" hidden="1">{"'Consu_Mundial'!$B$2:$H$33"}</definedName>
    <definedName name="ewgn" localSheetId="7" hidden="1">{"'Consu_Mundial'!$B$2:$H$33"}</definedName>
    <definedName name="ewgn" localSheetId="8" hidden="1">{"'Consu_Mundial'!$B$2:$H$33"}</definedName>
    <definedName name="ewgn" hidden="1">{"'Consu_Mundial'!$B$2:$H$33"}</definedName>
    <definedName name="ewrpoigagoiajflsidj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localSheetId="4" hidden="1">#REF!</definedName>
    <definedName name="EY" localSheetId="7" hidden="1">#REF!</definedName>
    <definedName name="EY" hidden="1">#REF!</definedName>
    <definedName name="eyuruitip" localSheetId="3" hidden="1">{"'Consu_Mundial'!$B$2:$H$33"}</definedName>
    <definedName name="eyuruitip" localSheetId="4" hidden="1">{"'Consu_Mundial'!$B$2:$H$33"}</definedName>
    <definedName name="eyuruitip" localSheetId="6" hidden="1">{"'Consu_Mundial'!$B$2:$H$33"}</definedName>
    <definedName name="eyuruitip" localSheetId="7" hidden="1">{"'Consu_Mundial'!$B$2:$H$33"}</definedName>
    <definedName name="eyuruitip" localSheetId="8" hidden="1">{"'Consu_Mundial'!$B$2:$H$33"}</definedName>
    <definedName name="eyuruitip" hidden="1">{"'Consu_Mundial'!$B$2:$H$33"}</definedName>
    <definedName name="faasd" localSheetId="1" hidden="1">{"Calculations",#N/A,FALSE,"Sheet1";"Charts 1",#N/A,FALSE,"Sheet1";"Charts 2",#N/A,FALSE,"Sheet1";"Charts 3",#N/A,FALSE,"Sheet1";"Charts 4",#N/A,FALSE,"Sheet1";"Raw Data",#N/A,FALSE,"Sheet1"}</definedName>
    <definedName name="faasd" localSheetId="3" hidden="1">{"Calculations",#N/A,FALSE,"Sheet1";"Charts 1",#N/A,FALSE,"Sheet1";"Charts 2",#N/A,FALSE,"Sheet1";"Charts 3",#N/A,FALSE,"Sheet1";"Charts 4",#N/A,FALSE,"Sheet1";"Raw Data",#N/A,FALSE,"Sheet1"}</definedName>
    <definedName name="faasd" localSheetId="4" hidden="1">{"Calculations",#N/A,FALSE,"Sheet1";"Charts 1",#N/A,FALSE,"Sheet1";"Charts 2",#N/A,FALSE,"Sheet1";"Charts 3",#N/A,FALSE,"Sheet1";"Charts 4",#N/A,FALSE,"Sheet1";"Raw Data",#N/A,FALSE,"Sheet1"}</definedName>
    <definedName name="faasd" localSheetId="5" hidden="1">{"Calculations",#N/A,FALSE,"Sheet1";"Charts 1",#N/A,FALSE,"Sheet1";"Charts 2",#N/A,FALSE,"Sheet1";"Charts 3",#N/A,FALSE,"Sheet1";"Charts 4",#N/A,FALSE,"Sheet1";"Raw Data",#N/A,FALSE,"Sheet1"}</definedName>
    <definedName name="faasd" localSheetId="6" hidden="1">{"Calculations",#N/A,FALSE,"Sheet1";"Charts 1",#N/A,FALSE,"Sheet1";"Charts 2",#N/A,FALSE,"Sheet1";"Charts 3",#N/A,FALSE,"Sheet1";"Charts 4",#N/A,FALSE,"Sheet1";"Raw Data",#N/A,FALSE,"Sheet1"}</definedName>
    <definedName name="faasd" localSheetId="7" hidden="1">{"Calculations",#N/A,FALSE,"Sheet1";"Charts 1",#N/A,FALSE,"Sheet1";"Charts 2",#N/A,FALSE,"Sheet1";"Charts 3",#N/A,FALSE,"Sheet1";"Charts 4",#N/A,FALSE,"Sheet1";"Raw Data",#N/A,FALSE,"Sheet1"}</definedName>
    <definedName name="faasd" localSheetId="9" hidden="1">{"Calculations",#N/A,FALSE,"Sheet1";"Charts 1",#N/A,FALSE,"Sheet1";"Charts 2",#N/A,FALSE,"Sheet1";"Charts 3",#N/A,FALSE,"Sheet1";"Charts 4",#N/A,FALSE,"Sheet1";"Raw Data",#N/A,FALSE,"Sheet1"}</definedName>
    <definedName name="faasd" localSheetId="8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1" hidden="1">{"'FLUJO'!$X$101"}</definedName>
    <definedName name="falla" localSheetId="3" hidden="1">{"'FLUJO'!$X$101"}</definedName>
    <definedName name="falla" localSheetId="4" hidden="1">{"'FLUJO'!$X$101"}</definedName>
    <definedName name="falla" localSheetId="5" hidden="1">{"'FLUJO'!$X$101"}</definedName>
    <definedName name="falla" localSheetId="6" hidden="1">{"'FLUJO'!$X$101"}</definedName>
    <definedName name="falla" localSheetId="7" hidden="1">{"'FLUJO'!$X$101"}</definedName>
    <definedName name="falla" localSheetId="9" hidden="1">{"'FLUJO'!$X$101"}</definedName>
    <definedName name="falla" localSheetId="8" hidden="1">{"'FLUJO'!$X$101"}</definedName>
    <definedName name="falla" hidden="1">{"'FLUJO'!$X$101"}</definedName>
    <definedName name="famelico" localSheetId="3" hidden="1">{"'Consu_Mundial'!$B$2:$H$33"}</definedName>
    <definedName name="famelico" localSheetId="4" hidden="1">{"'Consu_Mundial'!$B$2:$H$33"}</definedName>
    <definedName name="famelico" localSheetId="6" hidden="1">{"'Consu_Mundial'!$B$2:$H$33"}</definedName>
    <definedName name="famelico" localSheetId="7" hidden="1">{"'Consu_Mundial'!$B$2:$H$33"}</definedName>
    <definedName name="famelico" localSheetId="8" hidden="1">{"'Consu_Mundial'!$B$2:$H$33"}</definedName>
    <definedName name="famelico" hidden="1">{"'Consu_Mundial'!$B$2:$H$33"}</definedName>
    <definedName name="FAS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localSheetId="3" hidden="1">{"'Consu_Mundial'!$B$2:$H$33"}</definedName>
    <definedName name="fd" localSheetId="4" hidden="1">{"'Consu_Mundial'!$B$2:$H$33"}</definedName>
    <definedName name="fd" localSheetId="6" hidden="1">{"'Consu_Mundial'!$B$2:$H$33"}</definedName>
    <definedName name="fd" localSheetId="7" hidden="1">{"'Consu_Mundial'!$B$2:$H$33"}</definedName>
    <definedName name="fd" localSheetId="8" hidden="1">{"'Consu_Mundial'!$B$2:$H$33"}</definedName>
    <definedName name="fd" hidden="1">{"'Consu_Mundial'!$B$2:$H$33"}</definedName>
    <definedName name="fdFsdf" localSheetId="1" hidden="1">#REF!</definedName>
    <definedName name="fdFsdf" localSheetId="3" hidden="1">#REF!</definedName>
    <definedName name="fdFsdf" localSheetId="4" hidden="1">#REF!</definedName>
    <definedName name="fdFsdf" localSheetId="5" hidden="1">#REF!</definedName>
    <definedName name="fdFsdf" localSheetId="6" hidden="1">#REF!</definedName>
    <definedName name="fdFsdf" localSheetId="7" hidden="1">#REF!</definedName>
    <definedName name="fdFsdf" localSheetId="9" hidden="1">#REF!</definedName>
    <definedName name="fdFsdf" hidden="1">#REF!</definedName>
    <definedName name="fdgdgd" localSheetId="1" hidden="1">{"'Inversión Extranjera'!$A$1:$AG$74","'Inversión Extranjera'!$G$7:$AF$61"}</definedName>
    <definedName name="fdgdgd" localSheetId="3" hidden="1">{"'Inversión Extranjera'!$A$1:$AG$74","'Inversión Extranjera'!$G$7:$AF$61"}</definedName>
    <definedName name="fdgdgd" localSheetId="4" hidden="1">{"'Inversión Extranjera'!$A$1:$AG$74","'Inversión Extranjera'!$G$7:$AF$61"}</definedName>
    <definedName name="fdgdgd" localSheetId="5" hidden="1">{"'Inversión Extranjera'!$A$1:$AG$74","'Inversión Extranjera'!$G$7:$AF$61"}</definedName>
    <definedName name="fdgdgd" localSheetId="6" hidden="1">{"'Inversión Extranjera'!$A$1:$AG$74","'Inversión Extranjera'!$G$7:$AF$61"}</definedName>
    <definedName name="fdgdgd" localSheetId="7" hidden="1">{"'Inversión Extranjera'!$A$1:$AG$74","'Inversión Extranjera'!$G$7:$AF$61"}</definedName>
    <definedName name="fdgdgd" localSheetId="9" hidden="1">{"'Inversión Extranjera'!$A$1:$AG$74","'Inversión Extranjera'!$G$7:$AF$61"}</definedName>
    <definedName name="fdgdgd" localSheetId="8" hidden="1">{"'Inversión Extranjera'!$A$1:$AG$74","'Inversión Extranjera'!$G$7:$AF$61"}</definedName>
    <definedName name="fdgdgd" hidden="1">{"'Inversión Extranjera'!$A$1:$AG$74","'Inversión Extranjera'!$G$7:$AF$61"}</definedName>
    <definedName name="fdhsgh" localSheetId="3" hidden="1">{"'Consu_Mundial'!$B$2:$H$33"}</definedName>
    <definedName name="fdhsgh" localSheetId="4" hidden="1">{"'Consu_Mundial'!$B$2:$H$33"}</definedName>
    <definedName name="fdhsgh" localSheetId="6" hidden="1">{"'Consu_Mundial'!$B$2:$H$33"}</definedName>
    <definedName name="fdhsgh" localSheetId="7" hidden="1">{"'Consu_Mundial'!$B$2:$H$33"}</definedName>
    <definedName name="fdhsgh" localSheetId="8" hidden="1">{"'Consu_Mundial'!$B$2:$H$33"}</definedName>
    <definedName name="fdhsgh" hidden="1">{"'Consu_Mundial'!$B$2:$H$33"}</definedName>
    <definedName name="febrero" localSheetId="3" hidden="1">{"'Consu_Mundial'!$B$2:$H$33"}</definedName>
    <definedName name="febrero" localSheetId="4" hidden="1">{"'Consu_Mundial'!$B$2:$H$33"}</definedName>
    <definedName name="febrero" localSheetId="6" hidden="1">{"'Consu_Mundial'!$B$2:$H$33"}</definedName>
    <definedName name="febrero" localSheetId="7" hidden="1">{"'Consu_Mundial'!$B$2:$H$33"}</definedName>
    <definedName name="febrero" localSheetId="8" hidden="1">{"'Consu_Mundial'!$B$2:$H$33"}</definedName>
    <definedName name="febrero" hidden="1">{"'Consu_Mundial'!$B$2:$H$33"}</definedName>
    <definedName name="FECHA">#REF!</definedName>
    <definedName name="fed" localSheetId="3" hidden="1">{"Riqfin97",#N/A,FALSE,"Tran";"Riqfinpro",#N/A,FALSE,"Tran"}</definedName>
    <definedName name="fed" localSheetId="4" hidden="1">{"Riqfin97",#N/A,FALSE,"Tran";"Riqfinpro",#N/A,FALSE,"Tran"}</definedName>
    <definedName name="fed" localSheetId="6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dsd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localSheetId="4" hidden="1">'[53]Operac. spnf'!#REF!</definedName>
    <definedName name="FEFEF" localSheetId="7" hidden="1">'[53]Operac. spnf'!#REF!</definedName>
    <definedName name="FEFEF" hidden="1">'[53]Operac. spnf'!#REF!</definedName>
    <definedName name="feoooo" localSheetId="3" hidden="1">{"'Consu_Mundial'!$B$2:$H$33"}</definedName>
    <definedName name="feoooo" localSheetId="4" hidden="1">{"'Consu_Mundial'!$B$2:$H$33"}</definedName>
    <definedName name="feoooo" localSheetId="6" hidden="1">{"'Consu_Mundial'!$B$2:$H$33"}</definedName>
    <definedName name="feoooo" localSheetId="7" hidden="1">{"'Consu_Mundial'!$B$2:$H$33"}</definedName>
    <definedName name="feoooo" localSheetId="8" hidden="1">{"'Consu_Mundial'!$B$2:$H$33"}</definedName>
    <definedName name="feoooo" hidden="1">{"'Consu_Mundial'!$B$2:$H$33"}</definedName>
    <definedName name="fersdsdf" hidden="1">'[54]Chart 6'!$C$26:$AB$26</definedName>
    <definedName name="ferthh" localSheetId="3" hidden="1">{"'Consu_Mundial'!$B$2:$H$33"}</definedName>
    <definedName name="ferthh" localSheetId="4" hidden="1">{"'Consu_Mundial'!$B$2:$H$33"}</definedName>
    <definedName name="ferthh" localSheetId="6" hidden="1">{"'Consu_Mundial'!$B$2:$H$33"}</definedName>
    <definedName name="ferthh" localSheetId="7" hidden="1">{"'Consu_Mundial'!$B$2:$H$33"}</definedName>
    <definedName name="ferthh" localSheetId="8" hidden="1">{"'Consu_Mundial'!$B$2:$H$33"}</definedName>
    <definedName name="ferthh" hidden="1">{"'Consu_Mundial'!$B$2:$H$33"}</definedName>
    <definedName name="ff" localSheetId="7" hidden="1">{"'Consu_Mundial'!$B$2:$H$33"}</definedName>
    <definedName name="ffdd" localSheetId="1" hidden="1">#REF!</definedName>
    <definedName name="ffdd" localSheetId="3" hidden="1">#REF!</definedName>
    <definedName name="ffdd" localSheetId="4" hidden="1">#REF!</definedName>
    <definedName name="ffdd" localSheetId="5" hidden="1">#REF!</definedName>
    <definedName name="ffdd" localSheetId="6" hidden="1">#REF!</definedName>
    <definedName name="ffdd" localSheetId="7" hidden="1">#REF!</definedName>
    <definedName name="ffdd" localSheetId="9" hidden="1">#REF!</definedName>
    <definedName name="ffdd" hidden="1">#REF!</definedName>
    <definedName name="fff" localSheetId="1" hidden="1">[27]mor!#REF!</definedName>
    <definedName name="fff" localSheetId="3" hidden="1">[27]mor!#REF!</definedName>
    <definedName name="fff" localSheetId="4" hidden="1">[27]mor!#REF!</definedName>
    <definedName name="fff" localSheetId="5" hidden="1">[27]mor!#REF!</definedName>
    <definedName name="fff" localSheetId="6" hidden="1">[27]mor!#REF!</definedName>
    <definedName name="fff" localSheetId="7" hidden="1">[27]mor!#REF!</definedName>
    <definedName name="fff" localSheetId="9" hidden="1">[27]mor!#REF!</definedName>
    <definedName name="fff" hidden="1">[27]mor!#REF!</definedName>
    <definedName name="ffff" localSheetId="3" hidden="1">{"Riqfin97",#N/A,FALSE,"Tran";"Riqfinpro",#N/A,FALSE,"Tran"}</definedName>
    <definedName name="ffff" localSheetId="4" hidden="1">{"Riqfin97",#N/A,FALSE,"Tran";"Riqfinpro",#N/A,FALSE,"Tran"}</definedName>
    <definedName name="ffff" localSheetId="6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d" localSheetId="1" hidden="1">#REF!</definedName>
    <definedName name="fffffd" localSheetId="3" hidden="1">#REF!</definedName>
    <definedName name="fffffd" localSheetId="4" hidden="1">#REF!</definedName>
    <definedName name="fffffd" localSheetId="5" hidden="1">#REF!</definedName>
    <definedName name="fffffd" localSheetId="6" hidden="1">#REF!</definedName>
    <definedName name="fffffd" localSheetId="7" hidden="1">#REF!</definedName>
    <definedName name="fffffd" localSheetId="9" hidden="1">#REF!</definedName>
    <definedName name="fffffd" hidden="1">#REF!</definedName>
    <definedName name="ffffff" localSheetId="3" hidden="1">{"Tab1",#N/A,FALSE,"P";"Tab2",#N/A,FALSE,"P"}</definedName>
    <definedName name="ffffff" localSheetId="4" hidden="1">{"Tab1",#N/A,FALSE,"P";"Tab2",#N/A,FALSE,"P"}</definedName>
    <definedName name="ffffff" localSheetId="6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3" hidden="1">{"Minpmon",#N/A,FALSE,"Monthinput"}</definedName>
    <definedName name="fffffff" localSheetId="4" hidden="1">{"Minpmon",#N/A,FALSE,"Monthinput"}</definedName>
    <definedName name="fffffff" localSheetId="6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" localSheetId="3" hidden="1">{"'tasa de salida'!$A$1:$G$48"}</definedName>
    <definedName name="fffffffffff" localSheetId="4" hidden="1">{"'tasa de salida'!$A$1:$G$48"}</definedName>
    <definedName name="fffffffffff" localSheetId="6" hidden="1">{"'tasa de salida'!$A$1:$G$48"}</definedName>
    <definedName name="fffffffffff" localSheetId="7" hidden="1">{"'tasa de salida'!$A$1:$G$48"}</definedName>
    <definedName name="fffffffffff" localSheetId="8" hidden="1">{"'tasa de salida'!$A$1:$G$48"}</definedName>
    <definedName name="fffffffffff" hidden="1">{"'tasa de salida'!$A$1:$G$48"}</definedName>
    <definedName name="ffffffffffff" localSheetId="3" hidden="1">{"'Consu_Mundial'!$B$2:$H$33"}</definedName>
    <definedName name="ffffffffffff" localSheetId="4" hidden="1">{"'Consu_Mundial'!$B$2:$H$33"}</definedName>
    <definedName name="ffffffffffff" localSheetId="6" hidden="1">{"'Consu_Mundial'!$B$2:$H$33"}</definedName>
    <definedName name="ffffffffffff" localSheetId="7" hidden="1">{"'Consu_Mundial'!$B$2:$H$33"}</definedName>
    <definedName name="ffffffffffff" localSheetId="8" hidden="1">{"'Consu_Mundial'!$B$2:$H$33"}</definedName>
    <definedName name="ffffffffffff" hidden="1">{"'Consu_Mundial'!$B$2:$H$33"}</definedName>
    <definedName name="ffffffffffffff" localSheetId="3" hidden="1">{"Riqfin97",#N/A,FALSE,"Tran";"Riqfinpro",#N/A,FALSE,"Tran"}</definedName>
    <definedName name="ffffffffffffff" localSheetId="4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7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fffffffffffffffffffj" localSheetId="3" hidden="1">{"'Consu_Mundial'!$B$2:$H$33"}</definedName>
    <definedName name="ffffffffffffffffffffj" localSheetId="4" hidden="1">{"'Consu_Mundial'!$B$2:$H$33"}</definedName>
    <definedName name="ffffffffffffffffffffj" localSheetId="6" hidden="1">{"'Consu_Mundial'!$B$2:$H$33"}</definedName>
    <definedName name="ffffffffffffffffffffj" localSheetId="7" hidden="1">{"'Consu_Mundial'!$B$2:$H$33"}</definedName>
    <definedName name="ffffffffffffffffffffj" localSheetId="8" hidden="1">{"'Consu_Mundial'!$B$2:$H$33"}</definedName>
    <definedName name="ffffffffffffffffffffj" hidden="1">{"'Consu_Mundial'!$B$2:$H$33"}</definedName>
    <definedName name="fg" localSheetId="3" hidden="1">{"'Consu_Mundial'!$B$2:$H$33"}</definedName>
    <definedName name="fg" localSheetId="4" hidden="1">{"'Consu_Mundial'!$B$2:$H$33"}</definedName>
    <definedName name="fg" localSheetId="6" hidden="1">{"'Consu_Mundial'!$B$2:$H$33"}</definedName>
    <definedName name="fg" localSheetId="7" hidden="1">{"'Consu_Mundial'!$B$2:$H$33"}</definedName>
    <definedName name="fg" localSheetId="8" hidden="1">{"'Consu_Mundial'!$B$2:$H$33"}</definedName>
    <definedName name="fg" hidden="1">{"'Consu_Mundial'!$B$2:$H$33"}</definedName>
    <definedName name="fgaf" localSheetId="3" hidden="1">{"'Consu_Mundial'!$B$2:$H$33"}</definedName>
    <definedName name="fgaf" localSheetId="4" hidden="1">{"'Consu_Mundial'!$B$2:$H$33"}</definedName>
    <definedName name="fgaf" localSheetId="6" hidden="1">{"'Consu_Mundial'!$B$2:$H$33"}</definedName>
    <definedName name="fgaf" localSheetId="7" hidden="1">{"'Consu_Mundial'!$B$2:$H$33"}</definedName>
    <definedName name="fgaf" localSheetId="8" hidden="1">{"'Consu_Mundial'!$B$2:$H$33"}</definedName>
    <definedName name="fgaf" hidden="1">{"'Consu_Mundial'!$B$2:$H$33"}</definedName>
    <definedName name="fgf" localSheetId="4" hidden="1">#REF!</definedName>
    <definedName name="fgf" localSheetId="7" hidden="1">#REF!</definedName>
    <definedName name="fgf" hidden="1">#REF!</definedName>
    <definedName name="fgjbm" localSheetId="3" hidden="1">{"'Consu_Mundial'!$B$2:$H$33"}</definedName>
    <definedName name="fgjbm" localSheetId="4" hidden="1">{"'Consu_Mundial'!$B$2:$H$33"}</definedName>
    <definedName name="fgjbm" localSheetId="6" hidden="1">{"'Consu_Mundial'!$B$2:$H$33"}</definedName>
    <definedName name="fgjbm" localSheetId="7" hidden="1">{"'Consu_Mundial'!$B$2:$H$33"}</definedName>
    <definedName name="fgjbm" localSheetId="8" hidden="1">{"'Consu_Mundial'!$B$2:$H$33"}</definedName>
    <definedName name="fgjbm" hidden="1">{"'Consu_Mundial'!$B$2:$H$33"}</definedName>
    <definedName name="fhjfjkru" localSheetId="3" hidden="1">{"'Consu_Mundial'!$B$2:$H$33"}</definedName>
    <definedName name="fhjfjkru" localSheetId="4" hidden="1">{"'Consu_Mundial'!$B$2:$H$33"}</definedName>
    <definedName name="fhjfjkru" localSheetId="6" hidden="1">{"'Consu_Mundial'!$B$2:$H$33"}</definedName>
    <definedName name="fhjfjkru" localSheetId="7" hidden="1">{"'Consu_Mundial'!$B$2:$H$33"}</definedName>
    <definedName name="fhjfjkru" localSheetId="8" hidden="1">{"'Consu_Mundial'!$B$2:$H$33"}</definedName>
    <definedName name="fhjfjkru" hidden="1">{"'Consu_Mundial'!$B$2:$H$33"}</definedName>
    <definedName name="fi" localSheetId="5" hidden="1">[16]Datos!$A$205:$A$215</definedName>
    <definedName name="fi" localSheetId="7" hidden="1">[16]Datos!$A$205:$A$215</definedName>
    <definedName name="fi" hidden="1">[17]Datos!$A$205:$A$215</definedName>
    <definedName name="Figure" localSheetId="3" hidden="1">{"'Consu_Mundial'!$B$2:$H$33"}</definedName>
    <definedName name="Figure" localSheetId="4" hidden="1">{"'Consu_Mundial'!$B$2:$H$33"}</definedName>
    <definedName name="Figure" localSheetId="6" hidden="1">{"'Consu_Mundial'!$B$2:$H$33"}</definedName>
    <definedName name="Figure" localSheetId="7" hidden="1">{"'Consu_Mundial'!$B$2:$H$33"}</definedName>
    <definedName name="Figure" localSheetId="8" hidden="1">{"'Consu_Mundial'!$B$2:$H$33"}</definedName>
    <definedName name="Figure" hidden="1">{"'Consu_Mundial'!$B$2:$H$33"}</definedName>
    <definedName name="FII" localSheetId="1" hidden="1">[27]xor!#REF!</definedName>
    <definedName name="FII" localSheetId="3" hidden="1">[27]xor!#REF!</definedName>
    <definedName name="FII" localSheetId="4" hidden="1">[27]xor!#REF!</definedName>
    <definedName name="FII" localSheetId="5" hidden="1">[27]xor!#REF!</definedName>
    <definedName name="FII" localSheetId="6" hidden="1">[27]xor!#REF!</definedName>
    <definedName name="FII" localSheetId="7" hidden="1">[27]xor!#REF!</definedName>
    <definedName name="FII" localSheetId="9" hidden="1">[27]xor!#REF!</definedName>
    <definedName name="FII" hidden="1">[27]xor!#REF!</definedName>
    <definedName name="fil" localSheetId="1" hidden="1">#REF!</definedName>
    <definedName name="fil" localSheetId="3" hidden="1">#REF!</definedName>
    <definedName name="fil" localSheetId="4" hidden="1">#REF!</definedName>
    <definedName name="fil" localSheetId="5" hidden="1">#REF!</definedName>
    <definedName name="fil" localSheetId="6" hidden="1">#REF!</definedName>
    <definedName name="fil" localSheetId="7" hidden="1">#REF!</definedName>
    <definedName name="fil" localSheetId="9" hidden="1">#REF!</definedName>
    <definedName name="fil" hidden="1">#REF!</definedName>
    <definedName name="fILLL" localSheetId="1" hidden="1">#REF!</definedName>
    <definedName name="fILLL" localSheetId="3" hidden="1">#REF!</definedName>
    <definedName name="fILLL" localSheetId="4" hidden="1">#REF!</definedName>
    <definedName name="fILLL" localSheetId="5" hidden="1">#REF!</definedName>
    <definedName name="fILLL" localSheetId="6" hidden="1">#REF!</definedName>
    <definedName name="fILLL" localSheetId="7" hidden="1">#REF!</definedName>
    <definedName name="fILLL" localSheetId="9" hidden="1">#REF!</definedName>
    <definedName name="fILLL" hidden="1">#REF!</definedName>
    <definedName name="Final">'[55]Amort Títulos'!$K$1</definedName>
    <definedName name="Financing" localSheetId="3" hidden="1">{"Tab1",#N/A,FALSE,"P";"Tab2",#N/A,FALSE,"P"}</definedName>
    <definedName name="Financing" localSheetId="4" hidden="1">{"Tab1",#N/A,FALSE,"P";"Tab2",#N/A,FALSE,"P"}</definedName>
    <definedName name="Financing" localSheetId="6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ind.this2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3" hidden="1">{"mt1",#N/A,FALSE,"Debt";"mt2",#N/A,FALSE,"Debt";"mt3",#N/A,FALSE,"Debt";"mt4",#N/A,FALSE,"Debt";"mt5",#N/A,FALSE,"Debt";"mt6",#N/A,FALSE,"Debt";"mt7",#N/A,FALSE,"Debt"}</definedName>
    <definedName name="findthis" localSheetId="4" hidden="1">{"mt1",#N/A,FALSE,"Debt";"mt2",#N/A,FALSE,"Debt";"mt3",#N/A,FALSE,"Debt";"mt4",#N/A,FALSE,"Debt";"mt5",#N/A,FALSE,"Debt";"mt6",#N/A,FALSE,"Debt";"mt7",#N/A,FALSE,"Debt"}</definedName>
    <definedName name="findthis" localSheetId="6" hidden="1">{"mt1",#N/A,FALSE,"Debt";"mt2",#N/A,FALSE,"Debt";"mt3",#N/A,FALSE,"Debt";"mt4",#N/A,FALSE,"Debt";"mt5",#N/A,FALSE,"Debt";"mt6",#N/A,FALSE,"Debt";"mt7",#N/A,FALSE,"Debt"}</definedName>
    <definedName name="findthis" localSheetId="7" hidden="1">{"mt1",#N/A,FALSE,"Debt";"mt2",#N/A,FALSE,"Debt";"mt3",#N/A,FALSE,"Debt";"mt4",#N/A,FALSE,"Debt";"mt5",#N/A,FALSE,"Debt";"mt6",#N/A,FALSE,"Debt";"mt7",#N/A,FALSE,"Debt"}</definedName>
    <definedName name="findthis" localSheetId="8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jkgkgjk" localSheetId="3" hidden="1">{"'Consu_Mundial'!$B$2:$H$33"}</definedName>
    <definedName name="fjkgkgjk" localSheetId="4" hidden="1">{"'Consu_Mundial'!$B$2:$H$33"}</definedName>
    <definedName name="fjkgkgjk" localSheetId="6" hidden="1">{"'Consu_Mundial'!$B$2:$H$33"}</definedName>
    <definedName name="fjkgkgjk" localSheetId="7" hidden="1">{"'Consu_Mundial'!$B$2:$H$33"}</definedName>
    <definedName name="fjkgkgjk" localSheetId="8" hidden="1">{"'Consu_Mundial'!$B$2:$H$33"}</definedName>
    <definedName name="fjkgkgjk" hidden="1">{"'Consu_Mundial'!$B$2:$H$33"}</definedName>
    <definedName name="fr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localSheetId="3" hidden="1">{"Tab1",#N/A,FALSE,"P";"Tab2",#N/A,FALSE,"P"}</definedName>
    <definedName name="fre" localSheetId="4" hidden="1">{"Tab1",#N/A,FALSE,"P";"Tab2",#N/A,FALSE,"P"}</definedName>
    <definedName name="fre" localSheetId="6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SFDSF" localSheetId="4" hidden="1">[50]Retroactivos!#REF!</definedName>
    <definedName name="FSFDSF" localSheetId="7" hidden="1">[50]Retroactivos!#REF!</definedName>
    <definedName name="FSFDSF" hidden="1">[50]Retroactivos!#REF!</definedName>
    <definedName name="ftr" localSheetId="3" hidden="1">{"Riqfin97",#N/A,FALSE,"Tran";"Riqfinpro",#N/A,FALSE,"Tran"}</definedName>
    <definedName name="ftr" localSheetId="4" hidden="1">{"Riqfin97",#N/A,FALSE,"Tran";"Riqfinpro",#N/A,FALSE,"Tran"}</definedName>
    <definedName name="ftr" localSheetId="6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3" hidden="1">{"Riqfin97",#N/A,FALSE,"Tran";"Riqfinpro",#N/A,FALSE,"Tran"}</definedName>
    <definedName name="fty" localSheetId="4" hidden="1">{"Riqfin97",#N/A,FALSE,"Tran";"Riqfinpro",#N/A,FALSE,"Tran"}</definedName>
    <definedName name="fty" localSheetId="6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ftyud" localSheetId="3" hidden="1">{"'Consu_Mundial'!$B$2:$H$33"}</definedName>
    <definedName name="ftyud" localSheetId="4" hidden="1">{"'Consu_Mundial'!$B$2:$H$33"}</definedName>
    <definedName name="ftyud" localSheetId="6" hidden="1">{"'Consu_Mundial'!$B$2:$H$33"}</definedName>
    <definedName name="ftyud" localSheetId="7" hidden="1">{"'Consu_Mundial'!$B$2:$H$33"}</definedName>
    <definedName name="ftyud" localSheetId="8" hidden="1">{"'Consu_Mundial'!$B$2:$H$33"}</definedName>
    <definedName name="ftyud" hidden="1">{"'Consu_Mundial'!$B$2:$H$33"}</definedName>
    <definedName name="ful" localSheetId="3" hidden="1">{"'Consu_Mundial'!$B$2:$H$33"}</definedName>
    <definedName name="ful" localSheetId="4" hidden="1">{"'Consu_Mundial'!$B$2:$H$33"}</definedName>
    <definedName name="ful" localSheetId="6" hidden="1">{"'Consu_Mundial'!$B$2:$H$33"}</definedName>
    <definedName name="ful" localSheetId="7" hidden="1">{"'Consu_Mundial'!$B$2:$H$33"}</definedName>
    <definedName name="ful" localSheetId="8" hidden="1">{"'Consu_Mundial'!$B$2:$H$33"}</definedName>
    <definedName name="ful" hidden="1">{"'Consu_Mundial'!$B$2:$H$33"}</definedName>
    <definedName name="fvr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1.2." hidden="1">'[56]TC Socios Comerciales'!$B$4:$X$10</definedName>
    <definedName name="G.1.2.2." hidden="1">'[56]TC Socios Comerciales'!$B$4:$X$10</definedName>
    <definedName name="G.1.3." hidden="1">'[56]TC Socios Comerciales'!$B$4:$X$10</definedName>
    <definedName name="G.I.7.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1" hidden="1">{"'Inversión Extranjera'!$A$1:$AG$74","'Inversión Extranjera'!$G$7:$AF$61"}</definedName>
    <definedName name="g_3_g_A1ab" localSheetId="3" hidden="1">{"'Inversión Extranjera'!$A$1:$AG$74","'Inversión Extranjera'!$G$7:$AF$61"}</definedName>
    <definedName name="g_3_g_A1ab" localSheetId="4" hidden="1">{"'Inversión Extranjera'!$A$1:$AG$74","'Inversión Extranjera'!$G$7:$AF$61"}</definedName>
    <definedName name="g_3_g_A1ab" localSheetId="5" hidden="1">{"'Inversión Extranjera'!$A$1:$AG$74","'Inversión Extranjera'!$G$7:$AF$61"}</definedName>
    <definedName name="g_3_g_A1ab" localSheetId="6" hidden="1">{"'Inversión Extranjera'!$A$1:$AG$74","'Inversión Extranjera'!$G$7:$AF$61"}</definedName>
    <definedName name="g_3_g_A1ab" localSheetId="7" hidden="1">{"'Inversión Extranjera'!$A$1:$AG$74","'Inversión Extranjera'!$G$7:$AF$61"}</definedName>
    <definedName name="g_3_g_A1ab" localSheetId="9" hidden="1">{"'Inversión Extranjera'!$A$1:$AG$74","'Inversión Extranjera'!$G$7:$AF$61"}</definedName>
    <definedName name="g_3_g_A1ab" localSheetId="8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localSheetId="3" hidden="1">{"'Consu_Mundial'!$B$2:$H$33"}</definedName>
    <definedName name="gadspguy" localSheetId="4" hidden="1">{"'Consu_Mundial'!$B$2:$H$33"}</definedName>
    <definedName name="gadspguy" localSheetId="6" hidden="1">{"'Consu_Mundial'!$B$2:$H$33"}</definedName>
    <definedName name="gadspguy" localSheetId="7" hidden="1">{"'Consu_Mundial'!$B$2:$H$33"}</definedName>
    <definedName name="gadspguy" localSheetId="8" hidden="1">{"'Consu_Mundial'!$B$2:$H$33"}</definedName>
    <definedName name="gadspguy" hidden="1">{"'Consu_Mundial'!$B$2:$H$33"}</definedName>
    <definedName name="gaga" localSheetId="3" hidden="1">{"'Consu_Mundial'!$B$2:$H$33"}</definedName>
    <definedName name="gaga" localSheetId="4" hidden="1">{"'Consu_Mundial'!$B$2:$H$33"}</definedName>
    <definedName name="gaga" localSheetId="6" hidden="1">{"'Consu_Mundial'!$B$2:$H$33"}</definedName>
    <definedName name="gaga" localSheetId="7" hidden="1">{"'Consu_Mundial'!$B$2:$H$33"}</definedName>
    <definedName name="gaga" localSheetId="8" hidden="1">{"'Consu_Mundial'!$B$2:$H$33"}</definedName>
    <definedName name="gaga" hidden="1">{"'Consu_Mundial'!$B$2:$H$33"}</definedName>
    <definedName name="gagas" localSheetId="3" hidden="1">{"'Consu_Mundial'!$B$2:$H$33"}</definedName>
    <definedName name="gagas" localSheetId="4" hidden="1">{"'Consu_Mundial'!$B$2:$H$33"}</definedName>
    <definedName name="gagas" localSheetId="6" hidden="1">{"'Consu_Mundial'!$B$2:$H$33"}</definedName>
    <definedName name="gagas" localSheetId="7" hidden="1">{"'Consu_Mundial'!$B$2:$H$33"}</definedName>
    <definedName name="gagas" localSheetId="8" hidden="1">{"'Consu_Mundial'!$B$2:$H$33"}</definedName>
    <definedName name="gagas" hidden="1">{"'Consu_Mundial'!$B$2:$H$33"}</definedName>
    <definedName name="gaopsuert" localSheetId="3" hidden="1">{"'Consu_Mundial'!$B$2:$H$33"}</definedName>
    <definedName name="gaopsuert" localSheetId="4" hidden="1">{"'Consu_Mundial'!$B$2:$H$33"}</definedName>
    <definedName name="gaopsuert" localSheetId="6" hidden="1">{"'Consu_Mundial'!$B$2:$H$33"}</definedName>
    <definedName name="gaopsuert" localSheetId="7" hidden="1">{"'Consu_Mundial'!$B$2:$H$33"}</definedName>
    <definedName name="gaopsuert" localSheetId="8" hidden="1">{"'Consu_Mundial'!$B$2:$H$33"}</definedName>
    <definedName name="gaopsuert" hidden="1">{"'Consu_Mundial'!$B$2:$H$33"}</definedName>
    <definedName name="gargeas" localSheetId="3" hidden="1">{"'Consu_Mundial'!$B$2:$H$33"}</definedName>
    <definedName name="gargeas" localSheetId="4" hidden="1">{"'Consu_Mundial'!$B$2:$H$33"}</definedName>
    <definedName name="gargeas" localSheetId="6" hidden="1">{"'Consu_Mundial'!$B$2:$H$33"}</definedName>
    <definedName name="gargeas" localSheetId="7" hidden="1">{"'Consu_Mundial'!$B$2:$H$33"}</definedName>
    <definedName name="gargeas" localSheetId="8" hidden="1">{"'Consu_Mundial'!$B$2:$H$33"}</definedName>
    <definedName name="gargeas" hidden="1">{"'Consu_Mundial'!$B$2:$H$33"}</definedName>
    <definedName name="gashdg" localSheetId="3" hidden="1">{"'Consu_Mundial'!$B$2:$H$33"}</definedName>
    <definedName name="gashdg" localSheetId="4" hidden="1">{"'Consu_Mundial'!$B$2:$H$33"}</definedName>
    <definedName name="gashdg" localSheetId="6" hidden="1">{"'Consu_Mundial'!$B$2:$H$33"}</definedName>
    <definedName name="gashdg" localSheetId="7" hidden="1">{"'Consu_Mundial'!$B$2:$H$33"}</definedName>
    <definedName name="gashdg" localSheetId="8" hidden="1">{"'Consu_Mundial'!$B$2:$H$33"}</definedName>
    <definedName name="gashdg" hidden="1">{"'Consu_Mundial'!$B$2:$H$33"}</definedName>
    <definedName name="gaspdigy" localSheetId="3" hidden="1">{"'Consu_Mundial'!$B$2:$H$33"}</definedName>
    <definedName name="gaspdigy" localSheetId="4" hidden="1">{"'Consu_Mundial'!$B$2:$H$33"}</definedName>
    <definedName name="gaspdigy" localSheetId="6" hidden="1">{"'Consu_Mundial'!$B$2:$H$33"}</definedName>
    <definedName name="gaspdigy" localSheetId="7" hidden="1">{"'Consu_Mundial'!$B$2:$H$33"}</definedName>
    <definedName name="gaspdigy" localSheetId="8" hidden="1">{"'Consu_Mundial'!$B$2:$H$33"}</definedName>
    <definedName name="gaspdigy" hidden="1">{"'Consu_Mundial'!$B$2:$H$33"}</definedName>
    <definedName name="gaspgy" localSheetId="3" hidden="1">{"'Consu_Mundial'!$B$2:$H$33"}</definedName>
    <definedName name="gaspgy" localSheetId="4" hidden="1">{"'Consu_Mundial'!$B$2:$H$33"}</definedName>
    <definedName name="gaspgy" localSheetId="6" hidden="1">{"'Consu_Mundial'!$B$2:$H$33"}</definedName>
    <definedName name="gaspgy" localSheetId="7" hidden="1">{"'Consu_Mundial'!$B$2:$H$33"}</definedName>
    <definedName name="gaspgy" localSheetId="8" hidden="1">{"'Consu_Mundial'!$B$2:$H$33"}</definedName>
    <definedName name="gaspgy" hidden="1">{"'Consu_Mundial'!$B$2:$H$33"}</definedName>
    <definedName name="gaspúyg" localSheetId="3" hidden="1">{"'Consu_Mundial'!$B$2:$H$33"}</definedName>
    <definedName name="gaspúyg" localSheetId="4" hidden="1">{"'Consu_Mundial'!$B$2:$H$33"}</definedName>
    <definedName name="gaspúyg" localSheetId="6" hidden="1">{"'Consu_Mundial'!$B$2:$H$33"}</definedName>
    <definedName name="gaspúyg" localSheetId="7" hidden="1">{"'Consu_Mundial'!$B$2:$H$33"}</definedName>
    <definedName name="gaspúyg" localSheetId="8" hidden="1">{"'Consu_Mundial'!$B$2:$H$33"}</definedName>
    <definedName name="gaspúyg" hidden="1">{"'Consu_Mundial'!$B$2:$H$33"}</definedName>
    <definedName name="gatito" localSheetId="3" hidden="1">{"'Consu_Mundial'!$B$2:$H$33"}</definedName>
    <definedName name="gatito" localSheetId="4" hidden="1">{"'Consu_Mundial'!$B$2:$H$33"}</definedName>
    <definedName name="gatito" localSheetId="6" hidden="1">{"'Consu_Mundial'!$B$2:$H$33"}</definedName>
    <definedName name="gatito" localSheetId="7" hidden="1">{"'Consu_Mundial'!$B$2:$H$33"}</definedName>
    <definedName name="gatito" localSheetId="8" hidden="1">{"'Consu_Mundial'!$B$2:$H$33"}</definedName>
    <definedName name="gatito" hidden="1">{"'Consu_Mundial'!$B$2:$H$33"}</definedName>
    <definedName name="gbncncbn" localSheetId="3" hidden="1">{"'Consu_Mundial'!$B$2:$H$33"}</definedName>
    <definedName name="gbncncbn" localSheetId="4" hidden="1">{"'Consu_Mundial'!$B$2:$H$33"}</definedName>
    <definedName name="gbncncbn" localSheetId="6" hidden="1">{"'Consu_Mundial'!$B$2:$H$33"}</definedName>
    <definedName name="gbncncbn" localSheetId="7" hidden="1">{"'Consu_Mundial'!$B$2:$H$33"}</definedName>
    <definedName name="gbncncbn" localSheetId="8" hidden="1">{"'Consu_Mundial'!$B$2:$H$33"}</definedName>
    <definedName name="gbncncbn" hidden="1">{"'Consu_Mundial'!$B$2:$H$33"}</definedName>
    <definedName name="gdfg" localSheetId="3" hidden="1">{"'Consu_Mundial'!$B$2:$H$33"}</definedName>
    <definedName name="gdfg" localSheetId="4" hidden="1">{"'Consu_Mundial'!$B$2:$H$33"}</definedName>
    <definedName name="gdfg" localSheetId="6" hidden="1">{"'Consu_Mundial'!$B$2:$H$33"}</definedName>
    <definedName name="gdfg" localSheetId="7" hidden="1">{"'Consu_Mundial'!$B$2:$H$33"}</definedName>
    <definedName name="gdfg" localSheetId="8" hidden="1">{"'Consu_Mundial'!$B$2:$H$33"}</definedName>
    <definedName name="gdfg" hidden="1">{"'Consu_Mundial'!$B$2:$H$33"}</definedName>
    <definedName name="gdsgf352dsaf321dsa32fdsa" localSheetId="3" hidden="1">{"'Inversión Extranjera'!$A$1:$AG$74","'Inversión Extranjera'!$G$7:$AF$61"}</definedName>
    <definedName name="gdsgf352dsaf321dsa32fdsa" localSheetId="4" hidden="1">{"'Inversión Extranjera'!$A$1:$AG$74","'Inversión Extranjera'!$G$7:$AF$61"}</definedName>
    <definedName name="gdsgf352dsaf321dsa32fdsa" localSheetId="6" hidden="1">{"'Inversión Extranjera'!$A$1:$AG$74","'Inversión Extranjera'!$G$7:$AF$61"}</definedName>
    <definedName name="gdsgf352dsaf321dsa32fdsa" localSheetId="7" hidden="1">{"'Inversión Extranjera'!$A$1:$AG$74","'Inversión Extranjera'!$G$7:$AF$61"}</definedName>
    <definedName name="gdsgf352dsaf321dsa32fdsa" localSheetId="8" hidden="1">{"'Inversión Extranjera'!$A$1:$AG$74","'Inversión Extranjera'!$G$7:$AF$61"}</definedName>
    <definedName name="gdsgf352dsaf321dsa32fdsa" hidden="1">{"'Inversión Extranjera'!$A$1:$AG$74","'Inversión Extranjera'!$G$7:$AF$61"}</definedName>
    <definedName name="gdxcm" localSheetId="3" hidden="1">{"'Consu_Mundial'!$B$2:$H$33"}</definedName>
    <definedName name="gdxcm" localSheetId="4" hidden="1">{"'Consu_Mundial'!$B$2:$H$33"}</definedName>
    <definedName name="gdxcm" localSheetId="6" hidden="1">{"'Consu_Mundial'!$B$2:$H$33"}</definedName>
    <definedName name="gdxcm" localSheetId="7" hidden="1">{"'Consu_Mundial'!$B$2:$H$33"}</definedName>
    <definedName name="gdxcm" localSheetId="8" hidden="1">{"'Consu_Mundial'!$B$2:$H$33"}</definedName>
    <definedName name="gdxcm" hidden="1">{"'Consu_Mundial'!$B$2:$H$33"}</definedName>
    <definedName name="gergterte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ergtert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f" localSheetId="3" hidden="1">{"'Consu_Mundial'!$B$2:$H$33"}</definedName>
    <definedName name="gf" localSheetId="4" hidden="1">{"'Consu_Mundial'!$B$2:$H$33"}</definedName>
    <definedName name="gf" localSheetId="6" hidden="1">{"'Consu_Mundial'!$B$2:$H$33"}</definedName>
    <definedName name="gf" localSheetId="7" hidden="1">{"'Consu_Mundial'!$B$2:$H$33"}</definedName>
    <definedName name="gf" localSheetId="8" hidden="1">{"'Consu_Mundial'!$B$2:$H$33"}</definedName>
    <definedName name="gf" hidden="1">{"'Consu_Mundial'!$B$2:$H$33"}</definedName>
    <definedName name="gfasejorklkw" localSheetId="3" hidden="1">{"'Consu_Mundial'!$B$2:$H$33"}</definedName>
    <definedName name="gfasejorklkw" localSheetId="4" hidden="1">{"'Consu_Mundial'!$B$2:$H$33"}</definedName>
    <definedName name="gfasejorklkw" localSheetId="6" hidden="1">{"'Consu_Mundial'!$B$2:$H$33"}</definedName>
    <definedName name="gfasejorklkw" localSheetId="7" hidden="1">{"'Consu_Mundial'!$B$2:$H$33"}</definedName>
    <definedName name="gfasejorklkw" localSheetId="8" hidden="1">{"'Consu_Mundial'!$B$2:$H$33"}</definedName>
    <definedName name="gfasejorklkw" hidden="1">{"'Consu_Mundial'!$B$2:$H$33"}</definedName>
    <definedName name="gfd" localSheetId="3" hidden="1">{"mt1",#N/A,FALSE,"Debt";"mt2",#N/A,FALSE,"Debt";"mt3",#N/A,FALSE,"Debt";"mt4",#N/A,FALSE,"Debt";"mt5",#N/A,FALSE,"Debt";"mt6",#N/A,FALSE,"Debt";"mt7",#N/A,FALSE,"Debt"}</definedName>
    <definedName name="gfd" localSheetId="4" hidden="1">{"mt1",#N/A,FALSE,"Debt";"mt2",#N/A,FALSE,"Debt";"mt3",#N/A,FALSE,"Debt";"mt4",#N/A,FALSE,"Debt";"mt5",#N/A,FALSE,"Debt";"mt6",#N/A,FALSE,"Debt";"mt7",#N/A,FALSE,"Debt"}</definedName>
    <definedName name="gfd" localSheetId="6" hidden="1">{"mt1",#N/A,FALSE,"Debt";"mt2",#N/A,FALSE,"Debt";"mt3",#N/A,FALSE,"Debt";"mt4",#N/A,FALSE,"Debt";"mt5",#N/A,FALSE,"Debt";"mt6",#N/A,FALSE,"Debt";"mt7",#N/A,FALSE,"Debt"}</definedName>
    <definedName name="gfd" localSheetId="7" hidden="1">{"mt1",#N/A,FALSE,"Debt";"mt2",#N/A,FALSE,"Debt";"mt3",#N/A,FALSE,"Debt";"mt4",#N/A,FALSE,"Debt";"mt5",#N/A,FALSE,"Debt";"mt6",#N/A,FALSE,"Debt";"mt7",#N/A,FALSE,"Debt"}</definedName>
    <definedName name="gfd" localSheetId="8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dgdf" localSheetId="4" hidden="1">#REF!</definedName>
    <definedName name="gfdgdf" localSheetId="7" hidden="1">#REF!</definedName>
    <definedName name="gfdgdf" hidden="1">#REF!</definedName>
    <definedName name="gfhh" localSheetId="3" hidden="1">{"'RELATÓRIO'!$A$1:$E$20","'RELATÓRIO'!$A$22:$D$34","'INTERNET'!$A$31:$G$58","'INTERNET'!$A$1:$G$28","'SÉRIE HISTÓRICA'!$A$167:$H$212","'SÉRIE HISTÓRICA'!$A$56:$H$101"}</definedName>
    <definedName name="gfhh" localSheetId="4" hidden="1">{"'RELATÓRIO'!$A$1:$E$20","'RELATÓRIO'!$A$22:$D$34","'INTERNET'!$A$31:$G$58","'INTERNET'!$A$1:$G$28","'SÉRIE HISTÓRICA'!$A$167:$H$212","'SÉRIE HISTÓRICA'!$A$56:$H$101"}</definedName>
    <definedName name="gfhh" localSheetId="6" hidden="1">{"'RELATÓRIO'!$A$1:$E$20","'RELATÓRIO'!$A$22:$D$34","'INTERNET'!$A$31:$G$58","'INTERNET'!$A$1:$G$28","'SÉRIE HISTÓRICA'!$A$167:$H$212","'SÉRIE HISTÓRICA'!$A$56:$H$101"}</definedName>
    <definedName name="gfhh" localSheetId="7" hidden="1">{"'RELATÓRIO'!$A$1:$E$20","'RELATÓRIO'!$A$22:$D$34","'INTERNET'!$A$31:$G$58","'INTERNET'!$A$1:$G$28","'SÉRIE HISTÓRICA'!$A$167:$H$212","'SÉRIE HISTÓRICA'!$A$56:$H$101"}</definedName>
    <definedName name="gfhh" localSheetId="8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3" hidden="1">{"'Consu_Mundial'!$B$2:$H$33"}</definedName>
    <definedName name="gfhsty" localSheetId="4" hidden="1">{"'Consu_Mundial'!$B$2:$H$33"}</definedName>
    <definedName name="gfhsty" localSheetId="6" hidden="1">{"'Consu_Mundial'!$B$2:$H$33"}</definedName>
    <definedName name="gfhsty" localSheetId="7" hidden="1">{"'Consu_Mundial'!$B$2:$H$33"}</definedName>
    <definedName name="gfhsty" localSheetId="8" hidden="1">{"'Consu_Mundial'!$B$2:$H$33"}</definedName>
    <definedName name="gfhsty" hidden="1">{"'Consu_Mundial'!$B$2:$H$33"}</definedName>
    <definedName name="gfhstygh" localSheetId="3" hidden="1">{"'Consu_Mundial'!$B$2:$H$33"}</definedName>
    <definedName name="gfhstygh" localSheetId="4" hidden="1">{"'Consu_Mundial'!$B$2:$H$33"}</definedName>
    <definedName name="gfhstygh" localSheetId="6" hidden="1">{"'Consu_Mundial'!$B$2:$H$33"}</definedName>
    <definedName name="gfhstygh" localSheetId="7" hidden="1">{"'Consu_Mundial'!$B$2:$H$33"}</definedName>
    <definedName name="gfhstygh" localSheetId="8" hidden="1">{"'Consu_Mundial'!$B$2:$H$33"}</definedName>
    <definedName name="gfhstygh" hidden="1">{"'Consu_Mundial'!$B$2:$H$33"}</definedName>
    <definedName name="gfr" localSheetId="1" hidden="1">#REF!</definedName>
    <definedName name="gfr" localSheetId="3" hidden="1">#REF!</definedName>
    <definedName name="gfr" localSheetId="4" hidden="1">#REF!</definedName>
    <definedName name="gfr" localSheetId="5" hidden="1">#REF!</definedName>
    <definedName name="gfr" localSheetId="6" hidden="1">#REF!</definedName>
    <definedName name="gfr" localSheetId="7" hidden="1">#REF!</definedName>
    <definedName name="gfr" localSheetId="9" hidden="1">#REF!</definedName>
    <definedName name="gfr" hidden="1">#REF!</definedName>
    <definedName name="gfzxhsrtywsrtwt" localSheetId="1" hidden="1">#REF!</definedName>
    <definedName name="gfzxhsrtywsrtwt" localSheetId="3" hidden="1">#REF!</definedName>
    <definedName name="gfzxhsrtywsrtwt" localSheetId="4" hidden="1">#REF!</definedName>
    <definedName name="gfzxhsrtywsrtwt" localSheetId="5" hidden="1">#REF!</definedName>
    <definedName name="gfzxhsrtywsrtwt" localSheetId="6" hidden="1">#REF!</definedName>
    <definedName name="gfzxhsrtywsrtwt" localSheetId="7" hidden="1">#REF!</definedName>
    <definedName name="gfzxhsrtywsrtwt" localSheetId="9" hidden="1">#REF!</definedName>
    <definedName name="gfzxhsrtywsrtwt" hidden="1">#REF!</definedName>
    <definedName name="ggg" localSheetId="1" hidden="1">[27]mor!#REF!</definedName>
    <definedName name="ggg" localSheetId="3" hidden="1">[27]mor!#REF!</definedName>
    <definedName name="ggg" localSheetId="4" hidden="1">[27]mor!#REF!</definedName>
    <definedName name="ggg" localSheetId="5" hidden="1">[27]mor!#REF!</definedName>
    <definedName name="ggg" localSheetId="6" hidden="1">[27]mor!#REF!</definedName>
    <definedName name="ggg" localSheetId="7" hidden="1">[27]mor!#REF!</definedName>
    <definedName name="ggg" localSheetId="9" hidden="1">[27]mor!#REF!</definedName>
    <definedName name="ggg" hidden="1">[27]mor!#REF!</definedName>
    <definedName name="ggg.thj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localSheetId="3" hidden="1">{"'Consu_Mundial'!$B$2:$H$33"}</definedName>
    <definedName name="ggggggggggg" localSheetId="4" hidden="1">{"'Consu_Mundial'!$B$2:$H$33"}</definedName>
    <definedName name="ggggggggggg" localSheetId="6" hidden="1">{"'Consu_Mundial'!$B$2:$H$33"}</definedName>
    <definedName name="ggggggggggg" localSheetId="7" hidden="1">{"'Consu_Mundial'!$B$2:$H$33"}</definedName>
    <definedName name="ggggggggggg" localSheetId="8" hidden="1">{"'Consu_Mundial'!$B$2:$H$33"}</definedName>
    <definedName name="ggggggggggg" hidden="1">{"'Consu_Mundial'!$B$2:$H$33"}</definedName>
    <definedName name="gh" localSheetId="3" hidden="1">{"'Consu_Mundial'!$B$2:$H$33"}</definedName>
    <definedName name="gh" localSheetId="4" hidden="1">{"'Consu_Mundial'!$B$2:$H$33"}</definedName>
    <definedName name="gh" localSheetId="6" hidden="1">{"'Consu_Mundial'!$B$2:$H$33"}</definedName>
    <definedName name="gh" localSheetId="7" hidden="1">{"'Consu_Mundial'!$B$2:$H$33"}</definedName>
    <definedName name="gh" localSheetId="8" hidden="1">{"'Consu_Mundial'!$B$2:$H$33"}</definedName>
    <definedName name="gh" hidden="1">{"'Consu_Mundial'!$B$2:$H$33"}</definedName>
    <definedName name="ghdhzhghzdhz" localSheetId="1" hidden="1">#REF!</definedName>
    <definedName name="ghdhzhghzdhz" localSheetId="3" hidden="1">#REF!</definedName>
    <definedName name="ghdhzhghzdhz" localSheetId="4" hidden="1">#REF!</definedName>
    <definedName name="ghdhzhghzdhz" localSheetId="5" hidden="1">#REF!</definedName>
    <definedName name="ghdhzhghzdhz" localSheetId="6" hidden="1">#REF!</definedName>
    <definedName name="ghdhzhghzdhz" localSheetId="7" hidden="1">#REF!</definedName>
    <definedName name="ghdhzhghzdhz" localSheetId="9" hidden="1">#REF!</definedName>
    <definedName name="ghdhzhghzdhz" hidden="1">#REF!</definedName>
    <definedName name="ghhsdf" localSheetId="3" hidden="1">{"'Consu_Mundial'!$B$2:$H$33"}</definedName>
    <definedName name="ghhsdf" localSheetId="4" hidden="1">{"'Consu_Mundial'!$B$2:$H$33"}</definedName>
    <definedName name="ghhsdf" localSheetId="6" hidden="1">{"'Consu_Mundial'!$B$2:$H$33"}</definedName>
    <definedName name="ghhsdf" localSheetId="7" hidden="1">{"'Consu_Mundial'!$B$2:$H$33"}</definedName>
    <definedName name="ghhsdf" localSheetId="8" hidden="1">{"'Consu_Mundial'!$B$2:$H$33"}</definedName>
    <definedName name="ghhsdf" hidden="1">{"'Consu_Mundial'!$B$2:$H$33"}</definedName>
    <definedName name="ghjgjghjghjgh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jgjghjghjgh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hnbv" localSheetId="3" hidden="1">{"'Consu_Mundial'!$B$2:$H$33"}</definedName>
    <definedName name="ghnbv" localSheetId="4" hidden="1">{"'Consu_Mundial'!$B$2:$H$33"}</definedName>
    <definedName name="ghnbv" localSheetId="6" hidden="1">{"'Consu_Mundial'!$B$2:$H$33"}</definedName>
    <definedName name="ghnbv" localSheetId="7" hidden="1">{"'Consu_Mundial'!$B$2:$H$33"}</definedName>
    <definedName name="ghnbv" localSheetId="8" hidden="1">{"'Consu_Mundial'!$B$2:$H$33"}</definedName>
    <definedName name="ghnbv" hidden="1">{"'Consu_Mundial'!$B$2:$H$33"}</definedName>
    <definedName name="ghstry" localSheetId="3" hidden="1">{"'Consu_Mundial'!$B$2:$H$33"}</definedName>
    <definedName name="ghstry" localSheetId="4" hidden="1">{"'Consu_Mundial'!$B$2:$H$33"}</definedName>
    <definedName name="ghstry" localSheetId="6" hidden="1">{"'Consu_Mundial'!$B$2:$H$33"}</definedName>
    <definedName name="ghstry" localSheetId="7" hidden="1">{"'Consu_Mundial'!$B$2:$H$33"}</definedName>
    <definedName name="ghstry" localSheetId="8" hidden="1">{"'Consu_Mundial'!$B$2:$H$33"}</definedName>
    <definedName name="ghstry" hidden="1">{"'Consu_Mundial'!$B$2:$H$33"}</definedName>
    <definedName name="ght" localSheetId="3" hidden="1">{"Tab1",#N/A,FALSE,"P";"Tab2",#N/A,FALSE,"P"}</definedName>
    <definedName name="ght" localSheetId="4" hidden="1">{"Tab1",#N/A,FALSE,"P";"Tab2",#N/A,FALSE,"P"}</definedName>
    <definedName name="ght" localSheetId="6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iuih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localSheetId="3" hidden="1">{"'Consu_Mundial'!$B$2:$H$33"}</definedName>
    <definedName name="gklgkñ" localSheetId="4" hidden="1">{"'Consu_Mundial'!$B$2:$H$33"}</definedName>
    <definedName name="gklgkñ" localSheetId="6" hidden="1">{"'Consu_Mundial'!$B$2:$H$33"}</definedName>
    <definedName name="gklgkñ" localSheetId="7" hidden="1">{"'Consu_Mundial'!$B$2:$H$33"}</definedName>
    <definedName name="gklgkñ" localSheetId="8" hidden="1">{"'Consu_Mundial'!$B$2:$H$33"}</definedName>
    <definedName name="gklgkñ" hidden="1">{"'Consu_Mundial'!$B$2:$H$33"}</definedName>
    <definedName name="gluo" localSheetId="3" hidden="1">{"'Consu_Mundial'!$B$2:$H$33"}</definedName>
    <definedName name="gluo" localSheetId="4" hidden="1">{"'Consu_Mundial'!$B$2:$H$33"}</definedName>
    <definedName name="gluo" localSheetId="6" hidden="1">{"'Consu_Mundial'!$B$2:$H$33"}</definedName>
    <definedName name="gluo" localSheetId="7" hidden="1">{"'Consu_Mundial'!$B$2:$H$33"}</definedName>
    <definedName name="gluo" localSheetId="8" hidden="1">{"'Consu_Mundial'!$B$2:$H$33"}</definedName>
    <definedName name="gluo" hidden="1">{"'Consu_Mundial'!$B$2:$H$33"}</definedName>
    <definedName name="goa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localSheetId="4" hidden="1">'[33]Eje 2004'!#REF!</definedName>
    <definedName name="goldtyjhdy" localSheetId="7" hidden="1">'[33]Eje 2004'!#REF!</definedName>
    <definedName name="goldtyjhdy" hidden="1">'[33]Eje 2004'!#REF!</definedName>
    <definedName name="got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localSheetId="4" hidden="1">'[21]Eje 2004'!#REF!</definedName>
    <definedName name="Graf_pens_anual" localSheetId="7" hidden="1">'[21]Eje 2004'!#REF!</definedName>
    <definedName name="Graf_pens_anual" hidden="1">'[21]Eje 2004'!#REF!</definedName>
    <definedName name="Graf3" localSheetId="3" hidden="1">{"3",#N/A,FALSE,"BASE MONETARIA";"4",#N/A,FALSE,"BASE MONETARIA"}</definedName>
    <definedName name="Graf3" localSheetId="4" hidden="1">{"3",#N/A,FALSE,"BASE MONETARIA";"4",#N/A,FALSE,"BASE MONETARIA"}</definedName>
    <definedName name="Graf3" localSheetId="6" hidden="1">{"3",#N/A,FALSE,"BASE MONETARIA";"4",#N/A,FALSE,"BASE MONETARIA"}</definedName>
    <definedName name="Graf3" localSheetId="7" hidden="1">{"3",#N/A,FALSE,"BASE MONETARIA";"4",#N/A,FALSE,"BASE MONETARIA"}</definedName>
    <definedName name="Graf3" localSheetId="8" hidden="1">{"3",#N/A,FALSE,"BASE MONETARIA";"4",#N/A,FALSE,"BASE MONETARIA"}</definedName>
    <definedName name="Graf3" hidden="1">{"3",#N/A,FALSE,"BASE MONETARIA";"4",#N/A,FALSE,"BASE MONETARIA"}</definedName>
    <definedName name="Graf3i" localSheetId="3" hidden="1">{"3",#N/A,FALSE,"BASE MONETARIA";"4",#N/A,FALSE,"BASE MONETARIA"}</definedName>
    <definedName name="Graf3i" localSheetId="4" hidden="1">{"3",#N/A,FALSE,"BASE MONETARIA";"4",#N/A,FALSE,"BASE MONETARIA"}</definedName>
    <definedName name="Graf3i" localSheetId="6" hidden="1">{"3",#N/A,FALSE,"BASE MONETARIA";"4",#N/A,FALSE,"BASE MONETARIA"}</definedName>
    <definedName name="Graf3i" localSheetId="7" hidden="1">{"3",#N/A,FALSE,"BASE MONETARIA";"4",#N/A,FALSE,"BASE MONETARIA"}</definedName>
    <definedName name="Graf3i" localSheetId="8" hidden="1">{"3",#N/A,FALSE,"BASE MONETARIA";"4",#N/A,FALSE,"BASE MONETARIA"}</definedName>
    <definedName name="Graf3i" hidden="1">{"3",#N/A,FALSE,"BASE MONETARIA";"4",#N/A,FALSE,"BASE MONETARIA"}</definedName>
    <definedName name="Gráfico_IV.1" localSheetId="1" hidden="1">{"'Hoja1'!$A$2:$O$33"}</definedName>
    <definedName name="Gráfico_IV.1" localSheetId="3" hidden="1">{"'Hoja1'!$A$2:$O$33"}</definedName>
    <definedName name="Gráfico_IV.1" localSheetId="4" hidden="1">{"'Hoja1'!$A$2:$O$33"}</definedName>
    <definedName name="Gráfico_IV.1" localSheetId="5" hidden="1">{"'Hoja1'!$A$2:$O$33"}</definedName>
    <definedName name="Gráfico_IV.1" localSheetId="6" hidden="1">{"'Hoja1'!$A$2:$O$33"}</definedName>
    <definedName name="Gráfico_IV.1" localSheetId="7" hidden="1">{"'Hoja1'!$A$2:$O$33"}</definedName>
    <definedName name="Gráfico_IV.1" localSheetId="9" hidden="1">{"'Hoja1'!$A$2:$O$33"}</definedName>
    <definedName name="Gráfico_IV.1" localSheetId="8" hidden="1">{"'Hoja1'!$A$2:$O$33"}</definedName>
    <definedName name="Gráfico_IV.1" hidden="1">{"'Hoja1'!$A$2:$O$33"}</definedName>
    <definedName name="grafico2" localSheetId="1" hidden="1">#REF!</definedName>
    <definedName name="grafico2" localSheetId="3" hidden="1">#REF!</definedName>
    <definedName name="grafico2" localSheetId="4" hidden="1">#REF!</definedName>
    <definedName name="grafico2" localSheetId="5" hidden="1">#REF!</definedName>
    <definedName name="grafico2" localSheetId="6" hidden="1">#REF!</definedName>
    <definedName name="grafico2" localSheetId="7" hidden="1">#REF!</definedName>
    <definedName name="grafico2" localSheetId="9" hidden="1">#REF!</definedName>
    <definedName name="grafico2" hidden="1">#REF!</definedName>
    <definedName name="graficos" localSheetId="1" hidden="1">{"Supply1",#N/A,FALSE,"C";"Supply2",#N/A,FALSE,"C"}</definedName>
    <definedName name="graficos" localSheetId="3" hidden="1">{"Supply1",#N/A,FALSE,"C";"Supply2",#N/A,FALSE,"C"}</definedName>
    <definedName name="graficos" localSheetId="4" hidden="1">{"Supply1",#N/A,FALSE,"C";"Supply2",#N/A,FALSE,"C"}</definedName>
    <definedName name="graficos" localSheetId="5" hidden="1">{"Supply1",#N/A,FALSE,"C";"Supply2",#N/A,FALSE,"C"}</definedName>
    <definedName name="graficos" localSheetId="6" hidden="1">{"Supply1",#N/A,FALSE,"C";"Supply2",#N/A,FALSE,"C"}</definedName>
    <definedName name="graficos" localSheetId="7" hidden="1">{"Supply1",#N/A,FALSE,"C";"Supply2",#N/A,FALSE,"C"}</definedName>
    <definedName name="graficos" localSheetId="9" hidden="1">{"Supply1",#N/A,FALSE,"C";"Supply2",#N/A,FALSE,"C"}</definedName>
    <definedName name="graficos" localSheetId="8" hidden="1">{"Supply1",#N/A,FALSE,"C";"Supply2",#N/A,FALSE,"C"}</definedName>
    <definedName name="graficos" hidden="1">{"Supply1",#N/A,FALSE,"C";"Supply2",#N/A,FALSE,"C"}</definedName>
    <definedName name="graph1" localSheetId="1" hidden="1">#REF!</definedName>
    <definedName name="graph1" localSheetId="3" hidden="1">#REF!</definedName>
    <definedName name="graph1" localSheetId="4" hidden="1">#REF!</definedName>
    <definedName name="graph1" localSheetId="5" hidden="1">#REF!</definedName>
    <definedName name="graph1" localSheetId="6" hidden="1">#REF!</definedName>
    <definedName name="graph1" localSheetId="7" hidden="1">#REF!</definedName>
    <definedName name="graph1" localSheetId="9" hidden="1">#REF!</definedName>
    <definedName name="graph1" hidden="1">#REF!</definedName>
    <definedName name="Graph31" localSheetId="1" hidden="1">#REF!</definedName>
    <definedName name="Graph31" localSheetId="3" hidden="1">#REF!</definedName>
    <definedName name="Graph31" localSheetId="4" hidden="1">#REF!</definedName>
    <definedName name="Graph31" localSheetId="5" hidden="1">#REF!</definedName>
    <definedName name="Graph31" localSheetId="6" hidden="1">#REF!</definedName>
    <definedName name="Graph31" localSheetId="7" hidden="1">#REF!</definedName>
    <definedName name="Graph31" localSheetId="9" hidden="1">#REF!</definedName>
    <definedName name="Graph31" hidden="1">#REF!</definedName>
    <definedName name="gre" localSheetId="3" hidden="1">{"Riqfin97",#N/A,FALSE,"Tran";"Riqfinpro",#N/A,FALSE,"Tran"}</definedName>
    <definedName name="gre" localSheetId="4" hidden="1">{"Riqfin97",#N/A,FALSE,"Tran";"Riqfinpro",#N/A,FALSE,"Tran"}</definedName>
    <definedName name="gre" localSheetId="6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ret" localSheetId="4" hidden="1">[49]Retroactivos!#REF!</definedName>
    <definedName name="gret" localSheetId="7" hidden="1">[49]Retroactivos!#REF!</definedName>
    <definedName name="gret" hidden="1">[49]Retroactivos!#REF!</definedName>
    <definedName name="GRSDG" localSheetId="4" hidden="1">#REF!</definedName>
    <definedName name="GRSDG" localSheetId="7" hidden="1">#REF!</definedName>
    <definedName name="GRSDG" hidden="1">#REF!</definedName>
    <definedName name="grsthyd" localSheetId="3" hidden="1">{"'Consu_Mundial'!$B$2:$H$33"}</definedName>
    <definedName name="grsthyd" localSheetId="4" hidden="1">{"'Consu_Mundial'!$B$2:$H$33"}</definedName>
    <definedName name="grsthyd" localSheetId="6" hidden="1">{"'Consu_Mundial'!$B$2:$H$33"}</definedName>
    <definedName name="grsthyd" localSheetId="7" hidden="1">{"'Consu_Mundial'!$B$2:$H$33"}</definedName>
    <definedName name="grsthyd" localSheetId="8" hidden="1">{"'Consu_Mundial'!$B$2:$H$33"}</definedName>
    <definedName name="grsthyd" hidden="1">{"'Consu_Mundial'!$B$2:$H$33"}</definedName>
    <definedName name="gsdf" localSheetId="3" hidden="1">{"'Consu_Mundial'!$B$2:$H$33"}</definedName>
    <definedName name="gsdf" localSheetId="4" hidden="1">{"'Consu_Mundial'!$B$2:$H$33"}</definedName>
    <definedName name="gsdf" localSheetId="6" hidden="1">{"'Consu_Mundial'!$B$2:$H$33"}</definedName>
    <definedName name="gsdf" localSheetId="7" hidden="1">{"'Consu_Mundial'!$B$2:$H$33"}</definedName>
    <definedName name="gsdf" localSheetId="8" hidden="1">{"'Consu_Mundial'!$B$2:$H$33"}</definedName>
    <definedName name="gsdf" hidden="1">{"'Consu_Mundial'!$B$2:$H$33"}</definedName>
    <definedName name="gt" localSheetId="3" hidden="1">{"'Consu_Mundial'!$B$2:$H$33"}</definedName>
    <definedName name="gt" localSheetId="4" hidden="1">{"'Consu_Mundial'!$B$2:$H$33"}</definedName>
    <definedName name="gt" localSheetId="6" hidden="1">{"'Consu_Mundial'!$B$2:$H$33"}</definedName>
    <definedName name="gt" localSheetId="7" hidden="1">{"'Consu_Mundial'!$B$2:$H$33"}</definedName>
    <definedName name="gt" localSheetId="8" hidden="1">{"'Consu_Mundial'!$B$2:$H$33"}</definedName>
    <definedName name="gt" hidden="1">{"'Consu_Mundial'!$B$2:$H$33"}</definedName>
    <definedName name="gu" localSheetId="4" hidden="1">'[57]dep pre'!#REF!</definedName>
    <definedName name="gu" localSheetId="7" hidden="1">'[57]dep pre'!#REF!</definedName>
    <definedName name="gu" hidden="1">'[57]dep pre'!#REF!</definedName>
    <definedName name="gugo" localSheetId="3" hidden="1">{"'Consu_Mundial'!$B$2:$H$33"}</definedName>
    <definedName name="gugo" localSheetId="4" hidden="1">{"'Consu_Mundial'!$B$2:$H$33"}</definedName>
    <definedName name="gugo" localSheetId="6" hidden="1">{"'Consu_Mundial'!$B$2:$H$33"}</definedName>
    <definedName name="gugo" localSheetId="7" hidden="1">{"'Consu_Mundial'!$B$2:$H$33"}</definedName>
    <definedName name="gugo" localSheetId="8" hidden="1">{"'Consu_Mundial'!$B$2:$H$33"}</definedName>
    <definedName name="gugo" hidden="1">{"'Consu_Mundial'!$B$2:$H$33"}</definedName>
    <definedName name="guille" localSheetId="3" hidden="1">{"'Consu_Mundial'!$B$2:$H$33"}</definedName>
    <definedName name="guille" localSheetId="4" hidden="1">{"'Consu_Mundial'!$B$2:$H$33"}</definedName>
    <definedName name="guille" localSheetId="6" hidden="1">{"'Consu_Mundial'!$B$2:$H$33"}</definedName>
    <definedName name="guille" localSheetId="7" hidden="1">{"'Consu_Mundial'!$B$2:$H$33"}</definedName>
    <definedName name="guille" localSheetId="8" hidden="1">{"'Consu_Mundial'!$B$2:$H$33"}</definedName>
    <definedName name="guille" hidden="1">{"'Consu_Mundial'!$B$2:$H$33"}</definedName>
    <definedName name="guiso" localSheetId="3" hidden="1">{"'Consu_Mundial'!$B$2:$H$33"}</definedName>
    <definedName name="guiso" localSheetId="4" hidden="1">{"'Consu_Mundial'!$B$2:$H$33"}</definedName>
    <definedName name="guiso" localSheetId="6" hidden="1">{"'Consu_Mundial'!$B$2:$H$33"}</definedName>
    <definedName name="guiso" localSheetId="7" hidden="1">{"'Consu_Mundial'!$B$2:$H$33"}</definedName>
    <definedName name="guiso" localSheetId="8" hidden="1">{"'Consu_Mundial'!$B$2:$H$33"}</definedName>
    <definedName name="guiso" hidden="1">{"'Consu_Mundial'!$B$2:$H$33"}</definedName>
    <definedName name="guisocongato" localSheetId="3" hidden="1">{"'Consu_Mundial'!$B$2:$H$33"}</definedName>
    <definedName name="guisocongato" localSheetId="4" hidden="1">{"'Consu_Mundial'!$B$2:$H$33"}</definedName>
    <definedName name="guisocongato" localSheetId="6" hidden="1">{"'Consu_Mundial'!$B$2:$H$33"}</definedName>
    <definedName name="guisocongato" localSheetId="7" hidden="1">{"'Consu_Mundial'!$B$2:$H$33"}</definedName>
    <definedName name="guisocongato" localSheetId="8" hidden="1">{"'Consu_Mundial'!$B$2:$H$33"}</definedName>
    <definedName name="guisocongato" hidden="1">{"'Consu_Mundial'!$B$2:$H$33"}</definedName>
    <definedName name="gy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3" hidden="1">{"Tab1",#N/A,FALSE,"P";"Tab2",#N/A,FALSE,"P"}</definedName>
    <definedName name="gyu" localSheetId="4" hidden="1">{"Tab1",#N/A,FALSE,"P";"Tab2",#N/A,FALSE,"P"}</definedName>
    <definedName name="gyu" localSheetId="6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1b" localSheetId="1" hidden="1">#REF!</definedName>
    <definedName name="h1b" localSheetId="3" hidden="1">#REF!</definedName>
    <definedName name="h1b" localSheetId="4" hidden="1">#REF!</definedName>
    <definedName name="h1b" localSheetId="5" hidden="1">#REF!</definedName>
    <definedName name="h1b" localSheetId="6" hidden="1">#REF!</definedName>
    <definedName name="h1b" localSheetId="7" hidden="1">#REF!</definedName>
    <definedName name="h1b" localSheetId="9" hidden="1">#REF!</definedName>
    <definedName name="h1b" hidden="1">#REF!</definedName>
    <definedName name="h63y34" localSheetId="1" hidden="1">'[58]Grafico I.5 C. Neg'!#REF!</definedName>
    <definedName name="h63y34" localSheetId="3" hidden="1">'[58]Grafico I.5 C. Neg'!#REF!</definedName>
    <definedName name="h63y34" localSheetId="4" hidden="1">'[58]Grafico I.5 C. Neg'!#REF!</definedName>
    <definedName name="h63y34" localSheetId="5" hidden="1">'[58]Grafico I.5 C. Neg'!#REF!</definedName>
    <definedName name="h63y34" localSheetId="6" hidden="1">'[58]Grafico I.5 C. Neg'!#REF!</definedName>
    <definedName name="h63y34" localSheetId="7" hidden="1">'[58]Grafico I.5 C. Neg'!#REF!</definedName>
    <definedName name="h63y34" localSheetId="9" hidden="1">'[58]Grafico I.5 C. Neg'!#REF!</definedName>
    <definedName name="h63y34" hidden="1">'[58]Grafico I.5 C. Neg'!#REF!</definedName>
    <definedName name="haceh" localSheetId="3" hidden="1">{"'Consu_Mundial'!$B$2:$H$33"}</definedName>
    <definedName name="haceh" localSheetId="4" hidden="1">{"'Consu_Mundial'!$B$2:$H$33"}</definedName>
    <definedName name="haceh" localSheetId="6" hidden="1">{"'Consu_Mundial'!$B$2:$H$33"}</definedName>
    <definedName name="haceh" localSheetId="7" hidden="1">{"'Consu_Mundial'!$B$2:$H$33"}</definedName>
    <definedName name="haceh" localSheetId="8" hidden="1">{"'Consu_Mundial'!$B$2:$H$33"}</definedName>
    <definedName name="haceh" hidden="1">{"'Consu_Mundial'!$B$2:$H$33"}</definedName>
    <definedName name="hambre" localSheetId="3" hidden="1">{"'Consu_Mundial'!$B$2:$H$33"}</definedName>
    <definedName name="hambre" localSheetId="4" hidden="1">{"'Consu_Mundial'!$B$2:$H$33"}</definedName>
    <definedName name="hambre" localSheetId="6" hidden="1">{"'Consu_Mundial'!$B$2:$H$33"}</definedName>
    <definedName name="hambre" localSheetId="7" hidden="1">{"'Consu_Mundial'!$B$2:$H$33"}</definedName>
    <definedName name="hambre" localSheetId="8" hidden="1">{"'Consu_Mundial'!$B$2:$H$33"}</definedName>
    <definedName name="hambre" hidden="1">{"'Consu_Mundial'!$B$2:$H$33"}</definedName>
    <definedName name="hambruna" localSheetId="3" hidden="1">{"'Consu_Mundial'!$B$2:$H$33"}</definedName>
    <definedName name="hambruna" localSheetId="4" hidden="1">{"'Consu_Mundial'!$B$2:$H$33"}</definedName>
    <definedName name="hambruna" localSheetId="6" hidden="1">{"'Consu_Mundial'!$B$2:$H$33"}</definedName>
    <definedName name="hambruna" localSheetId="7" hidden="1">{"'Consu_Mundial'!$B$2:$H$33"}</definedName>
    <definedName name="hambruna" localSheetId="8" hidden="1">{"'Consu_Mundial'!$B$2:$H$33"}</definedName>
    <definedName name="hambruna" hidden="1">{"'Consu_Mundial'!$B$2:$H$33"}</definedName>
    <definedName name="hdgjryubn" localSheetId="3" hidden="1">{"'Consu_Mundial'!$B$2:$H$33"}</definedName>
    <definedName name="hdgjryubn" localSheetId="4" hidden="1">{"'Consu_Mundial'!$B$2:$H$33"}</definedName>
    <definedName name="hdgjryubn" localSheetId="6" hidden="1">{"'Consu_Mundial'!$B$2:$H$33"}</definedName>
    <definedName name="hdgjryubn" localSheetId="7" hidden="1">{"'Consu_Mundial'!$B$2:$H$33"}</definedName>
    <definedName name="hdgjryubn" localSheetId="8" hidden="1">{"'Consu_Mundial'!$B$2:$H$33"}</definedName>
    <definedName name="hdgjryubn" hidden="1">{"'Consu_Mundial'!$B$2:$H$33"}</definedName>
    <definedName name="hdgwee" localSheetId="3" hidden="1">{"'Consu_Mundial'!$B$2:$H$33"}</definedName>
    <definedName name="hdgwee" localSheetId="4" hidden="1">{"'Consu_Mundial'!$B$2:$H$33"}</definedName>
    <definedName name="hdgwee" localSheetId="6" hidden="1">{"'Consu_Mundial'!$B$2:$H$33"}</definedName>
    <definedName name="hdgwee" localSheetId="7" hidden="1">{"'Consu_Mundial'!$B$2:$H$33"}</definedName>
    <definedName name="hdgwee" localSheetId="8" hidden="1">{"'Consu_Mundial'!$B$2:$H$33"}</definedName>
    <definedName name="hdgwee" hidden="1">{"'Consu_Mundial'!$B$2:$H$33"}</definedName>
    <definedName name="hdtyju" localSheetId="4" hidden="1">'[33]Eje 2004'!#REF!</definedName>
    <definedName name="hdtyju" localSheetId="7" hidden="1">'[33]Eje 2004'!#REF!</definedName>
    <definedName name="hdtyju" hidden="1">'[33]Eje 2004'!#REF!</definedName>
    <definedName name="hello" localSheetId="3" hidden="1">{#N/A,#N/A,FALSE,"CB";#N/A,#N/A,FALSE,"CMB";#N/A,#N/A,FALSE,"BSYS";#N/A,#N/A,FALSE,"NBFI";#N/A,#N/A,FALSE,"FSYS"}</definedName>
    <definedName name="hello" localSheetId="4" hidden="1">{#N/A,#N/A,FALSE,"CB";#N/A,#N/A,FALSE,"CMB";#N/A,#N/A,FALSE,"BSYS";#N/A,#N/A,FALSE,"NBFI";#N/A,#N/A,FALSE,"FSYS"}</definedName>
    <definedName name="hello" localSheetId="6" hidden="1">{#N/A,#N/A,FALSE,"CB";#N/A,#N/A,FALSE,"CMB";#N/A,#N/A,FALSE,"BSYS";#N/A,#N/A,FALSE,"NBFI";#N/A,#N/A,FALSE,"FSYS"}</definedName>
    <definedName name="hello" localSheetId="7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F" localSheetId="1" hidden="1">#REF!</definedName>
    <definedName name="HF" localSheetId="3" hidden="1">#REF!</definedName>
    <definedName name="HF" localSheetId="4" hidden="1">#REF!</definedName>
    <definedName name="HF" localSheetId="5" hidden="1">#REF!</definedName>
    <definedName name="HF" localSheetId="6" hidden="1">#REF!</definedName>
    <definedName name="HF" localSheetId="7" hidden="1">#REF!</definedName>
    <definedName name="HF" localSheetId="9" hidden="1">#REF!</definedName>
    <definedName name="HF" hidden="1">#REF!</definedName>
    <definedName name="hg" localSheetId="3" hidden="1">{"'Consu_Mundial'!$B$2:$H$33"}</definedName>
    <definedName name="hg" localSheetId="4" hidden="1">{"'Consu_Mundial'!$B$2:$H$33"}</definedName>
    <definedName name="hg" localSheetId="6" hidden="1">{"'Consu_Mundial'!$B$2:$H$33"}</definedName>
    <definedName name="hg" localSheetId="7" hidden="1">{"'Consu_Mundial'!$B$2:$H$33"}</definedName>
    <definedName name="hg" localSheetId="8" hidden="1">{"'Consu_Mundial'!$B$2:$H$33"}</definedName>
    <definedName name="hg" hidden="1">{"'Consu_Mundial'!$B$2:$H$33"}</definedName>
    <definedName name="hgfh" localSheetId="3" hidden="1">{"'Consu_Mundial'!$B$2:$H$33"}</definedName>
    <definedName name="hgfh" localSheetId="4" hidden="1">{"'Consu_Mundial'!$B$2:$H$33"}</definedName>
    <definedName name="hgfh" localSheetId="6" hidden="1">{"'Consu_Mundial'!$B$2:$H$33"}</definedName>
    <definedName name="hgfh" localSheetId="7" hidden="1">{"'Consu_Mundial'!$B$2:$H$33"}</definedName>
    <definedName name="hgfh" localSheetId="8" hidden="1">{"'Consu_Mundial'!$B$2:$H$33"}</definedName>
    <definedName name="hgfh" hidden="1">{"'Consu_Mundial'!$B$2:$H$33"}</definedName>
    <definedName name="hghhhhhhhhhhhhhh" localSheetId="3" hidden="1">{"'Consu_Mundial'!$B$2:$H$33"}</definedName>
    <definedName name="hghhhhhhhhhhhhhh" localSheetId="4" hidden="1">{"'Consu_Mundial'!$B$2:$H$33"}</definedName>
    <definedName name="hghhhhhhhhhhhhhh" localSheetId="6" hidden="1">{"'Consu_Mundial'!$B$2:$H$33"}</definedName>
    <definedName name="hghhhhhhhhhhhhhh" localSheetId="7" hidden="1">{"'Consu_Mundial'!$B$2:$H$33"}</definedName>
    <definedName name="hghhhhhhhhhhhhhh" localSheetId="8" hidden="1">{"'Consu_Mundial'!$B$2:$H$33"}</definedName>
    <definedName name="hghhhhhhhhhhhhhh" hidden="1">{"'Consu_Mundial'!$B$2:$H$33"}</definedName>
    <definedName name="hghj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localSheetId="3" hidden="1">{"'Consu_Mundial'!$B$2:$H$33"}</definedName>
    <definedName name="hgsshhhhhhhhhhaer" localSheetId="4" hidden="1">{"'Consu_Mundial'!$B$2:$H$33"}</definedName>
    <definedName name="hgsshhhhhhhhhhaer" localSheetId="6" hidden="1">{"'Consu_Mundial'!$B$2:$H$33"}</definedName>
    <definedName name="hgsshhhhhhhhhhaer" localSheetId="7" hidden="1">{"'Consu_Mundial'!$B$2:$H$33"}</definedName>
    <definedName name="hgsshhhhhhhhhhaer" localSheetId="8" hidden="1">{"'Consu_Mundial'!$B$2:$H$33"}</definedName>
    <definedName name="hgsshhhhhhhhhhaer" hidden="1">{"'Consu_Mundial'!$B$2:$H$33"}</definedName>
    <definedName name="hh" localSheetId="3" hidden="1">{"'Consu_Mundial'!$B$2:$H$33"}</definedName>
    <definedName name="hh" localSheetId="4" hidden="1">{"'Consu_Mundial'!$B$2:$H$33"}</definedName>
    <definedName name="hh" localSheetId="6" hidden="1">{"'Consu_Mundial'!$B$2:$H$33"}</definedName>
    <definedName name="hh" localSheetId="7" hidden="1">{"'Consu_Mundial'!$B$2:$H$33"}</definedName>
    <definedName name="hh" localSheetId="8" hidden="1">{"'Consu_Mundial'!$B$2:$H$33"}</definedName>
    <definedName name="hh" hidden="1">{"'Consu_Mundial'!$B$2:$H$33"}</definedName>
    <definedName name="hhhhh" localSheetId="3" hidden="1">{"Tab1",#N/A,FALSE,"P";"Tab2",#N/A,FALSE,"P"}</definedName>
    <definedName name="hhhhh" localSheetId="4" hidden="1">{"Tab1",#N/A,FALSE,"P";"Tab2",#N/A,FALSE,"P"}</definedName>
    <definedName name="hhhhh" localSheetId="6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localSheetId="3" hidden="1">{"'Consu_Mundial'!$B$2:$H$33"}</definedName>
    <definedName name="hhhhhhhhhhd" localSheetId="4" hidden="1">{"'Consu_Mundial'!$B$2:$H$33"}</definedName>
    <definedName name="hhhhhhhhhhd" localSheetId="6" hidden="1">{"'Consu_Mundial'!$B$2:$H$33"}</definedName>
    <definedName name="hhhhhhhhhhd" localSheetId="7" hidden="1">{"'Consu_Mundial'!$B$2:$H$33"}</definedName>
    <definedName name="hhhhhhhhhhd" localSheetId="8" hidden="1">{"'Consu_Mundial'!$B$2:$H$33"}</definedName>
    <definedName name="hhhhhhhhhhd" hidden="1">{"'Consu_Mundial'!$B$2:$H$33"}</definedName>
    <definedName name="hht" localSheetId="3" hidden="1">{"'Consu_Mundial'!$B$2:$H$33"}</definedName>
    <definedName name="hht" localSheetId="4" hidden="1">{"'Consu_Mundial'!$B$2:$H$33"}</definedName>
    <definedName name="hht" localSheetId="6" hidden="1">{"'Consu_Mundial'!$B$2:$H$33"}</definedName>
    <definedName name="hht" localSheetId="7" hidden="1">{"'Consu_Mundial'!$B$2:$H$33"}</definedName>
    <definedName name="hht" localSheetId="8" hidden="1">{"'Consu_Mundial'!$B$2:$H$33"}</definedName>
    <definedName name="hht" hidden="1">{"'Consu_Mundial'!$B$2:$H$33"}</definedName>
    <definedName name="hijitus" localSheetId="3" hidden="1">{"'Consu_Mundial'!$B$2:$H$33"}</definedName>
    <definedName name="hijitus" localSheetId="4" hidden="1">{"'Consu_Mundial'!$B$2:$H$33"}</definedName>
    <definedName name="hijitus" localSheetId="6" hidden="1">{"'Consu_Mundial'!$B$2:$H$33"}</definedName>
    <definedName name="hijitus" localSheetId="7" hidden="1">{"'Consu_Mundial'!$B$2:$H$33"}</definedName>
    <definedName name="hijitus" localSheetId="8" hidden="1">{"'Consu_Mundial'!$B$2:$H$33"}</definedName>
    <definedName name="hijitus" hidden="1">{"'Consu_Mundial'!$B$2:$H$33"}</definedName>
    <definedName name="hio" localSheetId="3" hidden="1">{"Tab1",#N/A,FALSE,"P";"Tab2",#N/A,FALSE,"P"}</definedName>
    <definedName name="hio" localSheetId="4" hidden="1">{"Tab1",#N/A,FALSE,"P";"Tab2",#N/A,FALSE,"P"}</definedName>
    <definedName name="hio" localSheetId="6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jdhjj" localSheetId="3" hidden="1">{"'Consu_Mundial'!$B$2:$H$33"}</definedName>
    <definedName name="hjdhjj" localSheetId="4" hidden="1">{"'Consu_Mundial'!$B$2:$H$33"}</definedName>
    <definedName name="hjdhjj" localSheetId="6" hidden="1">{"'Consu_Mundial'!$B$2:$H$33"}</definedName>
    <definedName name="hjdhjj" localSheetId="7" hidden="1">{"'Consu_Mundial'!$B$2:$H$33"}</definedName>
    <definedName name="hjdhjj" localSheetId="8" hidden="1">{"'Consu_Mundial'!$B$2:$H$33"}</definedName>
    <definedName name="hjdhjj" hidden="1">{"'Consu_Mundial'!$B$2:$H$33"}</definedName>
    <definedName name="hjhjhj" localSheetId="3" hidden="1">{"'Consu_Mundial'!$B$2:$H$33"}</definedName>
    <definedName name="hjhjhj" localSheetId="4" hidden="1">{"'Consu_Mundial'!$B$2:$H$33"}</definedName>
    <definedName name="hjhjhj" localSheetId="6" hidden="1">{"'Consu_Mundial'!$B$2:$H$33"}</definedName>
    <definedName name="hjhjhj" localSheetId="7" hidden="1">{"'Consu_Mundial'!$B$2:$H$33"}</definedName>
    <definedName name="hjhjhj" localSheetId="8" hidden="1">{"'Consu_Mundial'!$B$2:$H$33"}</definedName>
    <definedName name="hjhjhj" hidden="1">{"'Consu_Mundial'!$B$2:$H$33"}</definedName>
    <definedName name="hllliun" localSheetId="4" hidden="1">'[57]dep pre'!#REF!</definedName>
    <definedName name="hllliun" localSheetId="7" hidden="1">'[57]dep pre'!#REF!</definedName>
    <definedName name="hllliun" hidden="1">'[57]dep pre'!#REF!</definedName>
    <definedName name="hlñk" localSheetId="3" hidden="1">{"'Consu_Mundial'!$B$2:$H$33"}</definedName>
    <definedName name="hlñk" localSheetId="4" hidden="1">{"'Consu_Mundial'!$B$2:$H$33"}</definedName>
    <definedName name="hlñk" localSheetId="6" hidden="1">{"'Consu_Mundial'!$B$2:$H$33"}</definedName>
    <definedName name="hlñk" localSheetId="7" hidden="1">{"'Consu_Mundial'!$B$2:$H$33"}</definedName>
    <definedName name="hlñk" localSheetId="8" hidden="1">{"'Consu_Mundial'!$B$2:$H$33"}</definedName>
    <definedName name="hlñk" hidden="1">{"'Consu_Mundial'!$B$2:$H$33"}</definedName>
    <definedName name="hlñksdfhqrt" localSheetId="3" hidden="1">{"'Consu_Mundial'!$B$2:$H$33"}</definedName>
    <definedName name="hlñksdfhqrt" localSheetId="4" hidden="1">{"'Consu_Mundial'!$B$2:$H$33"}</definedName>
    <definedName name="hlñksdfhqrt" localSheetId="6" hidden="1">{"'Consu_Mundial'!$B$2:$H$33"}</definedName>
    <definedName name="hlñksdfhqrt" localSheetId="7" hidden="1">{"'Consu_Mundial'!$B$2:$H$33"}</definedName>
    <definedName name="hlñksdfhqrt" localSheetId="8" hidden="1">{"'Consu_Mundial'!$B$2:$H$33"}</definedName>
    <definedName name="hlñksdfhqrt" hidden="1">{"'Consu_Mundial'!$B$2:$H$33"}</definedName>
    <definedName name="hñsh" localSheetId="3" hidden="1">{"'Consu_Mundial'!$B$2:$H$33"}</definedName>
    <definedName name="hñsh" localSheetId="4" hidden="1">{"'Consu_Mundial'!$B$2:$H$33"}</definedName>
    <definedName name="hñsh" localSheetId="6" hidden="1">{"'Consu_Mundial'!$B$2:$H$33"}</definedName>
    <definedName name="hñsh" localSheetId="7" hidden="1">{"'Consu_Mundial'!$B$2:$H$33"}</definedName>
    <definedName name="hñsh" localSheetId="8" hidden="1">{"'Consu_Mundial'!$B$2:$H$33"}</definedName>
    <definedName name="hñsh" hidden="1">{"'Consu_Mundial'!$B$2:$H$33"}</definedName>
    <definedName name="hpu" localSheetId="3" hidden="1">{"Tab1",#N/A,FALSE,"P";"Tab2",#N/A,FALSE,"P"}</definedName>
    <definedName name="hpu" localSheetId="4" hidden="1">{"Tab1",#N/A,FALSE,"P";"Tab2",#N/A,FALSE,"P"}</definedName>
    <definedName name="hpu" localSheetId="6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sgadr" localSheetId="3" hidden="1">{"'Consu_Mundial'!$B$2:$H$33"}</definedName>
    <definedName name="hsgadr" localSheetId="4" hidden="1">{"'Consu_Mundial'!$B$2:$H$33"}</definedName>
    <definedName name="hsgadr" localSheetId="6" hidden="1">{"'Consu_Mundial'!$B$2:$H$33"}</definedName>
    <definedName name="hsgadr" localSheetId="7" hidden="1">{"'Consu_Mundial'!$B$2:$H$33"}</definedName>
    <definedName name="hsgadr" localSheetId="8" hidden="1">{"'Consu_Mundial'!$B$2:$H$33"}</definedName>
    <definedName name="hsgadr" hidden="1">{"'Consu_Mundial'!$B$2:$H$33"}</definedName>
    <definedName name="HTML_CodePage" hidden="1">1252</definedName>
    <definedName name="HTML_Control" localSheetId="1" hidden="1">{"'Internet2'!$A$1:$F$62"}</definedName>
    <definedName name="HTML_Control" localSheetId="3" hidden="1">{"'Internet2'!$A$1:$F$62"}</definedName>
    <definedName name="HTML_Control" localSheetId="4" hidden="1">{"'Internet2'!$A$1:$F$62"}</definedName>
    <definedName name="HTML_Control" localSheetId="5" hidden="1">{"'DMAX'!$A$10:$P$43"}</definedName>
    <definedName name="HTML_Control" localSheetId="6" hidden="1">{"'Internet2'!$A$1:$F$62"}</definedName>
    <definedName name="HTML_Control" localSheetId="7" hidden="1">{"'DMAX'!$A$10:$P$43"}</definedName>
    <definedName name="HTML_Control" localSheetId="9" hidden="1">{"'DMAX'!$A$10:$P$43"}</definedName>
    <definedName name="HTML_Control" localSheetId="8" hidden="1">{"'Internet2'!$A$1:$F$62"}</definedName>
    <definedName name="HTML_Control" hidden="1">{"'DMAX'!$A$10:$P$43"}</definedName>
    <definedName name="HTML_Control1" localSheetId="3" hidden="1">{"'RELATÓRIO'!$A$1:$E$20","'RELATÓRIO'!$A$22:$D$34","'INTERNET'!$A$31:$G$58","'INTERNET'!$A$1:$G$28","'SÉRIE HISTÓRICA'!$A$167:$H$212","'SÉRIE HISTÓRICA'!$A$56:$H$101"}</definedName>
    <definedName name="HTML_Control1" localSheetId="4" hidden="1">{"'RELATÓRIO'!$A$1:$E$20","'RELATÓRIO'!$A$22:$D$34","'INTERNET'!$A$31:$G$58","'INTERNET'!$A$1:$G$28","'SÉRIE HISTÓRICA'!$A$167:$H$212","'SÉRIE HISTÓRICA'!$A$56:$H$101"}</definedName>
    <definedName name="HTML_Control1" localSheetId="6" hidden="1">{"'RELATÓRIO'!$A$1:$E$20","'RELATÓRIO'!$A$22:$D$34","'INTERNET'!$A$31:$G$58","'INTERNET'!$A$1:$G$28","'SÉRIE HISTÓRICA'!$A$167:$H$212","'SÉRIE HISTÓRICA'!$A$56:$H$101"}</definedName>
    <definedName name="HTML_Control1" localSheetId="7" hidden="1">{"'RELATÓRIO'!$A$1:$E$20","'RELATÓRIO'!$A$22:$D$34","'INTERNET'!$A$31:$G$58","'INTERNET'!$A$1:$G$28","'SÉRIE HISTÓRICA'!$A$167:$H$212","'SÉRIE HISTÓRICA'!$A$56:$H$101"}</definedName>
    <definedName name="HTML_Control1" localSheetId="8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3" hidden="1">{"'tasa de salida'!$A$1:$G$48"}</definedName>
    <definedName name="HTML_Control2" localSheetId="4" hidden="1">{"'tasa de salida'!$A$1:$G$48"}</definedName>
    <definedName name="HTML_Control2" localSheetId="6" hidden="1">{"'tasa de salida'!$A$1:$G$48"}</definedName>
    <definedName name="HTML_Control2" localSheetId="7" hidden="1">{"'tasa de salida'!$A$1:$G$48"}</definedName>
    <definedName name="HTML_Control2" localSheetId="8" hidden="1">{"'tasa de salida'!$A$1:$G$48"}</definedName>
    <definedName name="HTML_Control2" hidden="1">{"'tasa de salida'!$A$1:$G$48"}</definedName>
    <definedName name="HTML_Control3" localSheetId="3" hidden="1">{"'tasa de salida'!$A$1:$G$48"}</definedName>
    <definedName name="HTML_Control3" localSheetId="4" hidden="1">{"'tasa de salida'!$A$1:$G$48"}</definedName>
    <definedName name="HTML_Control3" localSheetId="6" hidden="1">{"'tasa de salida'!$A$1:$G$48"}</definedName>
    <definedName name="HTML_Control3" localSheetId="7" hidden="1">{"'tasa de salida'!$A$1:$G$48"}</definedName>
    <definedName name="HTML_Control3" localSheetId="8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localSheetId="1" hidden="1">""</definedName>
    <definedName name="HTML_Header" localSheetId="3" hidden="1">""</definedName>
    <definedName name="HTML_Header" localSheetId="4" hidden="1">""</definedName>
    <definedName name="HTML_Header" localSheetId="6" hidden="1">""</definedName>
    <definedName name="HTML_Header" localSheetId="7" hidden="1">"DMAX"</definedName>
    <definedName name="HTML_Header" hidden="1">"DMAX"</definedName>
    <definedName name="HTML_LastUpdate" localSheetId="1" hidden="1">"12-07-2000"</definedName>
    <definedName name="HTML_LastUpdate" localSheetId="3" hidden="1">"12-07-2000"</definedName>
    <definedName name="HTML_LastUpdate" localSheetId="4" hidden="1">"12-07-2000"</definedName>
    <definedName name="HTML_LastUpdate" localSheetId="6" hidden="1">"12-07-2000"</definedName>
    <definedName name="HTML_LastUpdate" localSheetId="7" hidden="1">"11/05/1999"</definedName>
    <definedName name="HTML_LastUpdate" hidden="1">"11/05/1999"</definedName>
    <definedName name="HTML_LineAfter" hidden="1">FALSE</definedName>
    <definedName name="HTML_LineBefore" hidden="1">FALSE</definedName>
    <definedName name="HTML_Name" localSheetId="1" hidden="1">"Luis Salomó Saavedra"</definedName>
    <definedName name="HTML_Name" localSheetId="3" hidden="1">"Luis Salomó Saavedra"</definedName>
    <definedName name="HTML_Name" localSheetId="4" hidden="1">"Luis Salomó Saavedra"</definedName>
    <definedName name="HTML_Name" localSheetId="6" hidden="1">"Luis Salomó Saavedra"</definedName>
    <definedName name="HTML_Name" localSheetId="7" hidden="1">"caceres"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" hidden="1">"F:\USR\LSALOMO\trabajo\Expectativas\evolución.htm"</definedName>
    <definedName name="HTML_PathFile" localSheetId="3" hidden="1">"F:\USR\LSALOMO\trabajo\Expectativas\evolución.htm"</definedName>
    <definedName name="HTML_PathFile" localSheetId="4" hidden="1">"F:\USR\LSALOMO\trabajo\Expectativas\evolución.htm"</definedName>
    <definedName name="HTML_PathFile" localSheetId="6" hidden="1">"F:\USR\LSALOMO\trabajo\Expectativas\evolución.htm"</definedName>
    <definedName name="HTML_PathFile" localSheetId="7" hidden="1">"C:\Mis documentos\HTML.htm"</definedName>
    <definedName name="HTML_PathFile" hidden="1">"C:\Mis documentos\HTML.htm"</definedName>
    <definedName name="HTML_PathTemplate" hidden="1">"D:\web1999\may_1999\detalles\HTMLTemporal.htm"</definedName>
    <definedName name="HTML_Title" localSheetId="1" hidden="1">""</definedName>
    <definedName name="HTML_Title" localSheetId="3" hidden="1">""</definedName>
    <definedName name="HTML_Title" localSheetId="4" hidden="1">""</definedName>
    <definedName name="HTML_Title" localSheetId="6" hidden="1">""</definedName>
    <definedName name="HTML_Title" localSheetId="7" hidden="1">"estabr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1" hidden="1">{"'Basic'!$A$1:$F$96"}</definedName>
    <definedName name="huh" localSheetId="3" hidden="1">{"'Basic'!$A$1:$F$96"}</definedName>
    <definedName name="huh" localSheetId="4" hidden="1">{"'Basic'!$A$1:$F$96"}</definedName>
    <definedName name="huh" localSheetId="5" hidden="1">{"'Basic'!$A$1:$F$96"}</definedName>
    <definedName name="huh" localSheetId="6" hidden="1">{"'Basic'!$A$1:$F$96"}</definedName>
    <definedName name="huh" localSheetId="7" hidden="1">{"'Basic'!$A$1:$F$96"}</definedName>
    <definedName name="huh" localSheetId="9" hidden="1">{"'Basic'!$A$1:$F$96"}</definedName>
    <definedName name="huh" localSheetId="8" hidden="1">{"'Basic'!$A$1:$F$96"}</definedName>
    <definedName name="huh" hidden="1">{"'Basic'!$A$1:$F$96"}</definedName>
    <definedName name="hui" localSheetId="3" hidden="1">{"Tab1",#N/A,FALSE,"P";"Tab2",#N/A,FALSE,"P"}</definedName>
    <definedName name="hui" localSheetId="4" hidden="1">{"Tab1",#N/A,FALSE,"P";"Tab2",#N/A,FALSE,"P"}</definedName>
    <definedName name="hui" localSheetId="6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3" hidden="1">{"Tab1",#N/A,FALSE,"P";"Tab2",#N/A,FALSE,"P"}</definedName>
    <definedName name="huo" localSheetId="4" hidden="1">{"Tab1",#N/A,FALSE,"P";"Tab2",#N/A,FALSE,"P"}</definedName>
    <definedName name="huo" localSheetId="6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hvhbvshjbvfcsd" localSheetId="4" hidden="1">'[40]Grafico I.5 C. Neg'!#REF!</definedName>
    <definedName name="hvhbvshjbvfcsd" localSheetId="7" hidden="1">'[40]Grafico I.5 C. Neg'!#REF!</definedName>
    <definedName name="hvhbvshjbvfcsd" hidden="1">'[40]Grafico I.5 C. Neg'!#REF!</definedName>
    <definedName name="hy" localSheetId="3" hidden="1">{"'Consu_Mundial'!$B$2:$H$33"}</definedName>
    <definedName name="hy" localSheetId="4" hidden="1">{"'Consu_Mundial'!$B$2:$H$33"}</definedName>
    <definedName name="hy" localSheetId="6" hidden="1">{"'Consu_Mundial'!$B$2:$H$33"}</definedName>
    <definedName name="hy" localSheetId="7" hidden="1">{"'Consu_Mundial'!$B$2:$H$33"}</definedName>
    <definedName name="hy" localSheetId="8" hidden="1">{"'Consu_Mundial'!$B$2:$H$33"}</definedName>
    <definedName name="hy" hidden="1">{"'Consu_Mundial'!$B$2:$H$33"}</definedName>
    <definedName name="ii" localSheetId="3" hidden="1">{"'Consu_Mundial'!$B$2:$H$33"}</definedName>
    <definedName name="ii" localSheetId="4" hidden="1">{"'Consu_Mundial'!$B$2:$H$33"}</definedName>
    <definedName name="ii" localSheetId="6" hidden="1">{"'Consu_Mundial'!$B$2:$H$33"}</definedName>
    <definedName name="ii" localSheetId="7" hidden="1">{"'Consu_Mundial'!$B$2:$H$33"}</definedName>
    <definedName name="ii" localSheetId="8" hidden="1">{"'Consu_Mundial'!$B$2:$H$33"}</definedName>
    <definedName name="ii" hidden="1">{"'Consu_Mundial'!$B$2:$H$33"}</definedName>
    <definedName name="iii" localSheetId="3" hidden="1">{"Riqfin97",#N/A,FALSE,"Tran";"Riqfinpro",#N/A,FALSE,"Tran"}</definedName>
    <definedName name="iii" localSheetId="4" hidden="1">{"Riqfin97",#N/A,FALSE,"Tran";"Riqfinpro",#N/A,FALSE,"Tran"}</definedName>
    <definedName name="iii" localSheetId="6" hidden="1">{"Riqfin97",#N/A,FALSE,"Tran";"Riqfinpro",#N/A,FALSE,"Tran"}</definedName>
    <definedName name="iii" localSheetId="7" hidden="1">{"Riqfin97",#N/A,FALSE,"Tran";"Riqfinpro",#N/A,FALSE,"Tran"}</definedName>
    <definedName name="iii" localSheetId="8" hidden="1">{"Riqfin97",#N/A,FALSE,"Tran";"Riqfinpro",#N/A,FALSE,"Tran"}</definedName>
    <definedName name="iii" hidden="1">{"Riqfin97",#N/A,FALSE,"Tran";"Riqfinpro",#N/A,FALSE,"Tran"}</definedName>
    <definedName name="III.0" localSheetId="1" hidden="1">{"'Inversión Extranjera'!$A$1:$AG$74","'Inversión Extranjera'!$G$7:$AF$61"}</definedName>
    <definedName name="III.0" localSheetId="3" hidden="1">{"'Inversión Extranjera'!$A$1:$AG$74","'Inversión Extranjera'!$G$7:$AF$61"}</definedName>
    <definedName name="III.0" localSheetId="4" hidden="1">{"'Inversión Extranjera'!$A$1:$AG$74","'Inversión Extranjera'!$G$7:$AF$61"}</definedName>
    <definedName name="III.0" localSheetId="5" hidden="1">{"'Inversión Extranjera'!$A$1:$AG$74","'Inversión Extranjera'!$G$7:$AF$61"}</definedName>
    <definedName name="III.0" localSheetId="6" hidden="1">{"'Inversión Extranjera'!$A$1:$AG$74","'Inversión Extranjera'!$G$7:$AF$61"}</definedName>
    <definedName name="III.0" localSheetId="7" hidden="1">{"'Inversión Extranjera'!$A$1:$AG$74","'Inversión Extranjera'!$G$7:$AF$61"}</definedName>
    <definedName name="III.0" localSheetId="9" hidden="1">{"'Inversión Extranjera'!$A$1:$AG$74","'Inversión Extranjera'!$G$7:$AF$61"}</definedName>
    <definedName name="III.0" localSheetId="8" hidden="1">{"'Inversión Extranjera'!$A$1:$AG$74","'Inversión Extranjera'!$G$7:$AF$61"}</definedName>
    <definedName name="III.0" hidden="1">{"'Inversión Extranjera'!$A$1:$AG$74","'Inversión Extranjera'!$G$7:$AF$61"}</definedName>
    <definedName name="iiiiii" localSheetId="3" hidden="1">{"'Consu_Mundial'!$B$2:$H$33"}</definedName>
    <definedName name="iiiiii" localSheetId="4" hidden="1">{"'Consu_Mundial'!$B$2:$H$33"}</definedName>
    <definedName name="iiiiii" localSheetId="6" hidden="1">{"'Consu_Mundial'!$B$2:$H$33"}</definedName>
    <definedName name="iiiiii" localSheetId="7" hidden="1">{"'Consu_Mundial'!$B$2:$H$33"}</definedName>
    <definedName name="iiiiii" localSheetId="8" hidden="1">{"'Consu_Mundial'!$B$2:$H$33"}</definedName>
    <definedName name="iiiiii" hidden="1">{"'Consu_Mundial'!$B$2:$H$33"}</definedName>
    <definedName name="iiiiiiiiiiiiii" localSheetId="3" hidden="1">{"'Consu_Mundial'!$B$2:$H$33"}</definedName>
    <definedName name="iiiiiiiiiiiiii" localSheetId="4" hidden="1">{"'Consu_Mundial'!$B$2:$H$33"}</definedName>
    <definedName name="iiiiiiiiiiiiii" localSheetId="6" hidden="1">{"'Consu_Mundial'!$B$2:$H$33"}</definedName>
    <definedName name="iiiiiiiiiiiiii" localSheetId="7" hidden="1">{"'Consu_Mundial'!$B$2:$H$33"}</definedName>
    <definedName name="iiiiiiiiiiiiii" localSheetId="8" hidden="1">{"'Consu_Mundial'!$B$2:$H$33"}</definedName>
    <definedName name="iiiiiiiiiiiiii" hidden="1">{"'Consu_Mundial'!$B$2:$H$33"}</definedName>
    <definedName name="iiiiiiiiiiit" localSheetId="3" hidden="1">{"'Consu_Mundial'!$B$2:$H$33"}</definedName>
    <definedName name="iiiiiiiiiiit" localSheetId="4" hidden="1">{"'Consu_Mundial'!$B$2:$H$33"}</definedName>
    <definedName name="iiiiiiiiiiit" localSheetId="6" hidden="1">{"'Consu_Mundial'!$B$2:$H$33"}</definedName>
    <definedName name="iiiiiiiiiiit" localSheetId="7" hidden="1">{"'Consu_Mundial'!$B$2:$H$33"}</definedName>
    <definedName name="iiiiiiiiiiit" localSheetId="8" hidden="1">{"'Consu_Mundial'!$B$2:$H$33"}</definedName>
    <definedName name="iiiiiiiiiiit" hidden="1">{"'Consu_Mundial'!$B$2:$H$33"}</definedName>
    <definedName name="ijh" localSheetId="3" hidden="1">{"mt1",#N/A,FALSE,"Debt";"mt2",#N/A,FALSE,"Debt";"mt3",#N/A,FALSE,"Debt";"mt4",#N/A,FALSE,"Debt";"mt5",#N/A,FALSE,"Debt";"mt6",#N/A,FALSE,"Debt";"mt7",#N/A,FALSE,"Debt"}</definedName>
    <definedName name="ijh" localSheetId="4" hidden="1">{"mt1",#N/A,FALSE,"Debt";"mt2",#N/A,FALSE,"Debt";"mt3",#N/A,FALSE,"Debt";"mt4",#N/A,FALSE,"Debt";"mt5",#N/A,FALSE,"Debt";"mt6",#N/A,FALSE,"Debt";"mt7",#N/A,FALSE,"Debt"}</definedName>
    <definedName name="ijh" localSheetId="6" hidden="1">{"mt1",#N/A,FALSE,"Debt";"mt2",#N/A,FALSE,"Debt";"mt3",#N/A,FALSE,"Debt";"mt4",#N/A,FALSE,"Debt";"mt5",#N/A,FALSE,"Debt";"mt6",#N/A,FALSE,"Debt";"mt7",#N/A,FALSE,"Debt"}</definedName>
    <definedName name="ijh" localSheetId="7" hidden="1">{"mt1",#N/A,FALSE,"Debt";"mt2",#N/A,FALSE,"Debt";"mt3",#N/A,FALSE,"Debt";"mt4",#N/A,FALSE,"Debt";"mt5",#N/A,FALSE,"Debt";"mt6",#N/A,FALSE,"Debt";"mt7",#N/A,FALSE,"Debt"}</definedName>
    <definedName name="ijh" localSheetId="8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1" hidden="1">#REF!</definedName>
    <definedName name="ilguilgu" localSheetId="3" hidden="1">#REF!</definedName>
    <definedName name="ilguilgu" localSheetId="4" hidden="1">#REF!</definedName>
    <definedName name="ilguilgu" localSheetId="5" hidden="1">#REF!</definedName>
    <definedName name="ilguilgu" localSheetId="6" hidden="1">#REF!</definedName>
    <definedName name="ilguilgu" localSheetId="7" hidden="1">#REF!</definedName>
    <definedName name="ilguilgu" localSheetId="9" hidden="1">#REF!</definedName>
    <definedName name="ilguilgu" hidden="1">#REF!</definedName>
    <definedName name="ilo" localSheetId="3" hidden="1">{"Riqfin97",#N/A,FALSE,"Tran";"Riqfinpro",#N/A,FALSE,"Tran"}</definedName>
    <definedName name="ilo" localSheetId="4" hidden="1">{"Riqfin97",#N/A,FALSE,"Tran";"Riqfinpro",#N/A,FALSE,"Tran"}</definedName>
    <definedName name="ilo" localSheetId="6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3" hidden="1">{"Riqfin97",#N/A,FALSE,"Tran";"Riqfinpro",#N/A,FALSE,"Tran"}</definedName>
    <definedName name="ilu" localSheetId="4" hidden="1">{"Riqfin97",#N/A,FALSE,"Tran";"Riqfinpro",#N/A,FALSE,"Tran"}</definedName>
    <definedName name="ilu" localSheetId="6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Imens">'[59]Iv 2004 Int'!$A$3:$E$245</definedName>
    <definedName name="imens2004">'[59]Iv 2004 Int'!$A$3:$E$246</definedName>
    <definedName name="imens2005">'[60]INTERES IV 2005'!$A$3:$E$247</definedName>
    <definedName name="imens2006">'[61]INT. 2006'!$A$4:$K$402</definedName>
    <definedName name="imens2007">'[61]INT. 2007'!$A$4:$N$375</definedName>
    <definedName name="imens2008">'[61]int. 2008'!$A$4:$N$332</definedName>
    <definedName name="Industria_2" localSheetId="3" hidden="1">{"'Consu_Mundial'!$B$2:$H$33"}</definedName>
    <definedName name="Industria_2" localSheetId="4" hidden="1">{"'Consu_Mundial'!$B$2:$H$33"}</definedName>
    <definedName name="Industria_2" localSheetId="6" hidden="1">{"'Consu_Mundial'!$B$2:$H$33"}</definedName>
    <definedName name="Industria_2" localSheetId="7" hidden="1">{"'Consu_Mundial'!$B$2:$H$33"}</definedName>
    <definedName name="Industria_2" localSheetId="8" hidden="1">{"'Consu_Mundial'!$B$2:$H$33"}</definedName>
    <definedName name="Industria_2" hidden="1">{"'Consu_Mundial'!$B$2:$H$33"}</definedName>
    <definedName name="ineter" localSheetId="3" hidden="1">{"'Consu_Mundial'!$B$2:$H$33"}</definedName>
    <definedName name="ineter" localSheetId="4" hidden="1">{"'Consu_Mundial'!$B$2:$H$33"}</definedName>
    <definedName name="ineter" localSheetId="6" hidden="1">{"'Consu_Mundial'!$B$2:$H$33"}</definedName>
    <definedName name="ineter" localSheetId="7" hidden="1">{"'Consu_Mundial'!$B$2:$H$33"}</definedName>
    <definedName name="ineter" localSheetId="8" hidden="1">{"'Consu_Mundial'!$B$2:$H$33"}</definedName>
    <definedName name="ineter" hidden="1">{"'Consu_Mundial'!$B$2:$H$33"}</definedName>
    <definedName name="inf_2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1" hidden="1">#REF!,#REF!,#REF!</definedName>
    <definedName name="infaroi" localSheetId="3" hidden="1">#REF!,#REF!,#REF!</definedName>
    <definedName name="infaroi" localSheetId="4" hidden="1">#REF!,#REF!,#REF!</definedName>
    <definedName name="infaroi" localSheetId="5" hidden="1">#REF!,#REF!,#REF!</definedName>
    <definedName name="infaroi" localSheetId="6" hidden="1">#REF!,#REF!,#REF!</definedName>
    <definedName name="infaroi" localSheetId="7" hidden="1">#REF!,#REF!,#REF!</definedName>
    <definedName name="infaroi" localSheetId="9" hidden="1">#REF!,#REF!,#REF!</definedName>
    <definedName name="infaroi" hidden="1">#REF!,#REF!,#REF!</definedName>
    <definedName name="inflacion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localSheetId="3" hidden="1">{"'Consu_Mundial'!$B$2:$H$33"}</definedName>
    <definedName name="inglés" localSheetId="4" hidden="1">{"'Consu_Mundial'!$B$2:$H$33"}</definedName>
    <definedName name="inglés" localSheetId="6" hidden="1">{"'Consu_Mundial'!$B$2:$H$33"}</definedName>
    <definedName name="inglés" localSheetId="7" hidden="1">{"'Consu_Mundial'!$B$2:$H$33"}</definedName>
    <definedName name="inglés" localSheetId="8" hidden="1">{"'Consu_Mundial'!$B$2:$H$33"}</definedName>
    <definedName name="inglés" hidden="1">{"'Consu_Mundial'!$B$2:$H$33"}</definedName>
    <definedName name="io" localSheetId="3" hidden="1">{"'Consu_Mundial'!$B$2:$H$33"}</definedName>
    <definedName name="io" localSheetId="4" hidden="1">{"'Consu_Mundial'!$B$2:$H$33"}</definedName>
    <definedName name="io" localSheetId="6" hidden="1">{"'Consu_Mundial'!$B$2:$H$33"}</definedName>
    <definedName name="io" localSheetId="7" hidden="1">{"'Consu_Mundial'!$B$2:$H$33"}</definedName>
    <definedName name="io" localSheetId="8" hidden="1">{"'Consu_Mundial'!$B$2:$H$33"}</definedName>
    <definedName name="io" hidden="1">{"'Consu_Mundial'!$B$2:$H$33"}</definedName>
    <definedName name="iooo" localSheetId="1" hidden="1">#REF!</definedName>
    <definedName name="iooo" localSheetId="3" hidden="1">#REF!</definedName>
    <definedName name="iooo" localSheetId="4" hidden="1">#REF!</definedName>
    <definedName name="iooo" localSheetId="5" hidden="1">#REF!</definedName>
    <definedName name="iooo" localSheetId="6" hidden="1">#REF!</definedName>
    <definedName name="iooo" localSheetId="7" hidden="1">#REF!</definedName>
    <definedName name="iooo" localSheetId="9" hidden="1">#REF!</definedName>
    <definedName name="iooo" hidden="1">#REF!</definedName>
    <definedName name="ioooooooooooooooooo" localSheetId="3" hidden="1">{"'Consu_Mundial'!$B$2:$H$33"}</definedName>
    <definedName name="ioooooooooooooooooo" localSheetId="4" hidden="1">{"'Consu_Mundial'!$B$2:$H$33"}</definedName>
    <definedName name="ioooooooooooooooooo" localSheetId="6" hidden="1">{"'Consu_Mundial'!$B$2:$H$33"}</definedName>
    <definedName name="ioooooooooooooooooo" localSheetId="7" hidden="1">{"'Consu_Mundial'!$B$2:$H$33"}</definedName>
    <definedName name="ioooooooooooooooooo" localSheetId="8" hidden="1">{"'Consu_Mundial'!$B$2:$H$33"}</definedName>
    <definedName name="ioooooooooooooooooo" hidden="1">{"'Consu_Mundial'!$B$2:$H$33"}</definedName>
    <definedName name="ioyiopyop" localSheetId="3" hidden="1">{"'Consu_Mundial'!$B$2:$H$33"}</definedName>
    <definedName name="ioyiopyop" localSheetId="4" hidden="1">{"'Consu_Mundial'!$B$2:$H$33"}</definedName>
    <definedName name="ioyiopyop" localSheetId="6" hidden="1">{"'Consu_Mundial'!$B$2:$H$33"}</definedName>
    <definedName name="ioyiopyop" localSheetId="7" hidden="1">{"'Consu_Mundial'!$B$2:$H$33"}</definedName>
    <definedName name="ioyiopyop" localSheetId="8" hidden="1">{"'Consu_Mundial'!$B$2:$H$33"}</definedName>
    <definedName name="ioyiopyop" hidden="1">{"'Consu_Mundial'!$B$2:$H$33"}</definedName>
    <definedName name="IPPBX" localSheetId="1" hidden="1">[27]mor!#REF!</definedName>
    <definedName name="IPPBX" localSheetId="3" hidden="1">[27]mor!#REF!</definedName>
    <definedName name="IPPBX" localSheetId="4" hidden="1">[27]mor!#REF!</definedName>
    <definedName name="IPPBX" localSheetId="5" hidden="1">[27]mor!#REF!</definedName>
    <definedName name="IPPBX" localSheetId="6" hidden="1">[27]mor!#REF!</definedName>
    <definedName name="IPPBX" localSheetId="7" hidden="1">[27]mor!#REF!</definedName>
    <definedName name="IPPBX" localSheetId="9" hidden="1">[27]mor!#REF!</definedName>
    <definedName name="IPPBX" hidden="1">[2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localSheetId="1" hidden="1">41690.3496643519</definedName>
    <definedName name="IQ_NAMES_REVISION_DATE_" localSheetId="3" hidden="1">41690.3496643519</definedName>
    <definedName name="IQ_NAMES_REVISION_DATE_" localSheetId="4" hidden="1">41690.3496643519</definedName>
    <definedName name="IQ_NAMES_REVISION_DATE_" localSheetId="6" hidden="1">41690.3496643519</definedName>
    <definedName name="IQ_NAMES_REVISION_DATE_" localSheetId="7" hidden="1">44041.8008101852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resto">'[61]int. resto'!$A$4:$CF$304</definedName>
    <definedName name="iu" localSheetId="3" hidden="1">{"'Consu_Mundial'!$B$2:$H$33"}</definedName>
    <definedName name="iu" localSheetId="4" hidden="1">{"'Consu_Mundial'!$B$2:$H$33"}</definedName>
    <definedName name="iu" localSheetId="6" hidden="1">{"'Consu_Mundial'!$B$2:$H$33"}</definedName>
    <definedName name="iu" localSheetId="7" hidden="1">{"'Consu_Mundial'!$B$2:$H$33"}</definedName>
    <definedName name="iu" localSheetId="8" hidden="1">{"'Consu_Mundial'!$B$2:$H$33"}</definedName>
    <definedName name="iu" hidden="1">{"'Consu_Mundial'!$B$2:$H$33"}</definedName>
    <definedName name="ivh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1" hidden="1">#REF!</definedName>
    <definedName name="j" localSheetId="3" hidden="1">#REF!</definedName>
    <definedName name="j" localSheetId="4" hidden="1">#REF!</definedName>
    <definedName name="j" localSheetId="5" hidden="1">#REF!</definedName>
    <definedName name="j" localSheetId="6" hidden="1">#REF!</definedName>
    <definedName name="j" localSheetId="7" hidden="1">#REF!</definedName>
    <definedName name="j" localSheetId="9" hidden="1">#REF!</definedName>
    <definedName name="j" hidden="1">#REF!</definedName>
    <definedName name="jan" localSheetId="3" hidden="1">{#N/A,#N/A,FALSE,"CB";#N/A,#N/A,FALSE,"CMB";#N/A,#N/A,FALSE,"NBFI"}</definedName>
    <definedName name="jan" localSheetId="4" hidden="1">{#N/A,#N/A,FALSE,"CB";#N/A,#N/A,FALSE,"CMB";#N/A,#N/A,FALSE,"NBFI"}</definedName>
    <definedName name="jan" localSheetId="6" hidden="1">{#N/A,#N/A,FALSE,"CB";#N/A,#N/A,FALSE,"CMB";#N/A,#N/A,FALSE,"NBFI"}</definedName>
    <definedName name="jan" localSheetId="7" hidden="1">{#N/A,#N/A,FALSE,"CB";#N/A,#N/A,FALSE,"CMB";#N/A,#N/A,FALSE,"NBFI"}</definedName>
    <definedName name="jan" localSheetId="8" hidden="1">{#N/A,#N/A,FALSE,"CB";#N/A,#N/A,FALSE,"CMB";#N/A,#N/A,FALSE,"NBFI"}</definedName>
    <definedName name="jan" hidden="1">{#N/A,#N/A,FALSE,"CB";#N/A,#N/A,FALSE,"CMB";#N/A,#N/A,FALSE,"NBFI"}</definedName>
    <definedName name="jdbgf" localSheetId="3" hidden="1">{"'Consu_Mundial'!$B$2:$H$33"}</definedName>
    <definedName name="jdbgf" localSheetId="4" hidden="1">{"'Consu_Mundial'!$B$2:$H$33"}</definedName>
    <definedName name="jdbgf" localSheetId="6" hidden="1">{"'Consu_Mundial'!$B$2:$H$33"}</definedName>
    <definedName name="jdbgf" localSheetId="7" hidden="1">{"'Consu_Mundial'!$B$2:$H$33"}</definedName>
    <definedName name="jdbgf" localSheetId="8" hidden="1">{"'Consu_Mundial'!$B$2:$H$33"}</definedName>
    <definedName name="jdbgf" hidden="1">{"'Consu_Mundial'!$B$2:$H$33"}</definedName>
    <definedName name="jdhjeyt" localSheetId="3" hidden="1">{"'Consu_Mundial'!$B$2:$H$33"}</definedName>
    <definedName name="jdhjeyt" localSheetId="4" hidden="1">{"'Consu_Mundial'!$B$2:$H$33"}</definedName>
    <definedName name="jdhjeyt" localSheetId="6" hidden="1">{"'Consu_Mundial'!$B$2:$H$33"}</definedName>
    <definedName name="jdhjeyt" localSheetId="7" hidden="1">{"'Consu_Mundial'!$B$2:$H$33"}</definedName>
    <definedName name="jdhjeyt" localSheetId="8" hidden="1">{"'Consu_Mundial'!$B$2:$H$33"}</definedName>
    <definedName name="jdhjeyt" hidden="1">{"'Consu_Mundial'!$B$2:$H$33"}</definedName>
    <definedName name="jdjd" localSheetId="1" hidden="1">#REF!</definedName>
    <definedName name="jdjd" localSheetId="3" hidden="1">#REF!</definedName>
    <definedName name="jdjd" localSheetId="4" hidden="1">#REF!</definedName>
    <definedName name="jdjd" localSheetId="5" hidden="1">#REF!</definedName>
    <definedName name="jdjd" localSheetId="6" hidden="1">#REF!</definedName>
    <definedName name="jdjd" localSheetId="7" hidden="1">#REF!</definedName>
    <definedName name="jdjd" localSheetId="9" hidden="1">#REF!</definedName>
    <definedName name="jdjd" hidden="1">#REF!</definedName>
    <definedName name="jdtuju" localSheetId="4" hidden="1">[49]Retroactivos!#REF!</definedName>
    <definedName name="jdtuju" localSheetId="7" hidden="1">[49]Retroactivos!#REF!</definedName>
    <definedName name="jdtuju" hidden="1">[49]Retroactivos!#REF!</definedName>
    <definedName name="jhg" localSheetId="1" hidden="1">#REF!</definedName>
    <definedName name="jhg" localSheetId="3" hidden="1">#REF!</definedName>
    <definedName name="jhg" localSheetId="4" hidden="1">#REF!</definedName>
    <definedName name="jhg" localSheetId="5" hidden="1">#REF!</definedName>
    <definedName name="jhg" localSheetId="6" hidden="1">#REF!</definedName>
    <definedName name="jhg" localSheetId="7" hidden="1">#REF!</definedName>
    <definedName name="jhg" localSheetId="9" hidden="1">#REF!</definedName>
    <definedName name="jhg" hidden="1">#REF!</definedName>
    <definedName name="jhj" localSheetId="3" hidden="1">{"'Consu_Mundial'!$B$2:$H$33"}</definedName>
    <definedName name="jhj" localSheetId="4" hidden="1">{"'Consu_Mundial'!$B$2:$H$33"}</definedName>
    <definedName name="jhj" localSheetId="6" hidden="1">{"'Consu_Mundial'!$B$2:$H$33"}</definedName>
    <definedName name="jhj" localSheetId="7" hidden="1">{"'Consu_Mundial'!$B$2:$H$33"}</definedName>
    <definedName name="jhj" localSheetId="8" hidden="1">{"'Consu_Mundial'!$B$2:$H$33"}</definedName>
    <definedName name="jhj" hidden="1">{"'Consu_Mundial'!$B$2:$H$33"}</definedName>
    <definedName name="jhsadhasdk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vhjv" localSheetId="3" hidden="1">{"'Consu_Mundial'!$B$2:$H$33"}</definedName>
    <definedName name="jhvhjv" localSheetId="4" hidden="1">{"'Consu_Mundial'!$B$2:$H$33"}</definedName>
    <definedName name="jhvhjv" localSheetId="6" hidden="1">{"'Consu_Mundial'!$B$2:$H$33"}</definedName>
    <definedName name="jhvhjv" localSheetId="7" hidden="1">{"'Consu_Mundial'!$B$2:$H$33"}</definedName>
    <definedName name="jhvhjv" localSheetId="8" hidden="1">{"'Consu_Mundial'!$B$2:$H$33"}</definedName>
    <definedName name="jhvhjv" hidden="1">{"'Consu_Mundial'!$B$2:$H$33"}</definedName>
    <definedName name="jj" localSheetId="3" hidden="1">{"'Consu_Mundial'!$B$2:$H$33"}</definedName>
    <definedName name="jj" localSheetId="4" hidden="1">{"'Consu_Mundial'!$B$2:$H$33"}</definedName>
    <definedName name="jj" localSheetId="6" hidden="1">{"'Consu_Mundial'!$B$2:$H$33"}</definedName>
    <definedName name="jj" localSheetId="7" hidden="1">{"'Consu_Mundial'!$B$2:$H$33"}</definedName>
    <definedName name="jj" localSheetId="8" hidden="1">{"'Consu_Mundial'!$B$2:$H$33"}</definedName>
    <definedName name="jj" hidden="1">{"'Consu_Mundial'!$B$2:$H$33"}</definedName>
    <definedName name="jjj" localSheetId="7" hidden="1">{"'Consu_Mundial'!$B$2:$H$33"}</definedName>
    <definedName name="jjjj" localSheetId="3" hidden="1">{"Tab1",#N/A,FALSE,"P";"Tab2",#N/A,FALSE,"P"}</definedName>
    <definedName name="jjjj" localSheetId="4" hidden="1">{"Tab1",#N/A,FALSE,"P";"Tab2",#N/A,FALSE,"P"}</definedName>
    <definedName name="jjjj" localSheetId="6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4" hidden="1">'[62]J(Priv.Cap)'!#REF!</definedName>
    <definedName name="jjjjjj" localSheetId="7" hidden="1">'[62]J(Priv.Cap)'!#REF!</definedName>
    <definedName name="jjjjjj" hidden="1">'[62]J(Priv.Cap)'!#REF!</definedName>
    <definedName name="jjjjjjjje" localSheetId="3" hidden="1">{"'Consu_Mundial'!$B$2:$H$33"}</definedName>
    <definedName name="jjjjjjjje" localSheetId="4" hidden="1">{"'Consu_Mundial'!$B$2:$H$33"}</definedName>
    <definedName name="jjjjjjjje" localSheetId="6" hidden="1">{"'Consu_Mundial'!$B$2:$H$33"}</definedName>
    <definedName name="jjjjjjjje" localSheetId="7" hidden="1">{"'Consu_Mundial'!$B$2:$H$33"}</definedName>
    <definedName name="jjjjjjjje" localSheetId="8" hidden="1">{"'Consu_Mundial'!$B$2:$H$33"}</definedName>
    <definedName name="jjjjjjjje" hidden="1">{"'Consu_Mundial'!$B$2:$H$33"}</definedName>
    <definedName name="jjjjjjjjjjj" localSheetId="3" hidden="1">{"'cua 42'!$A$1:$O$40"}</definedName>
    <definedName name="jjjjjjjjjjj" localSheetId="4" hidden="1">{"'cua 42'!$A$1:$O$40"}</definedName>
    <definedName name="jjjjjjjjjjj" localSheetId="6" hidden="1">{"'cua 42'!$A$1:$O$40"}</definedName>
    <definedName name="jjjjjjjjjjj" localSheetId="7" hidden="1">{"'cua 42'!$A$1:$O$40"}</definedName>
    <definedName name="jjjjjjjjjjj" localSheetId="8" hidden="1">{"'cua 42'!$A$1:$O$40"}</definedName>
    <definedName name="jjjjjjjjjjj" hidden="1">{"'cua 42'!$A$1:$O$40"}</definedName>
    <definedName name="jjjjjjjjjjjjjjjjjj" localSheetId="3" hidden="1">{"Tab1",#N/A,FALSE,"P";"Tab2",#N/A,FALSE,"P"}</definedName>
    <definedName name="jjjjjjjjjjjjjjjjjj" localSheetId="4" hidden="1">{"Tab1",#N/A,FALSE,"P";"Tab2",#N/A,FALSE,"P"}</definedName>
    <definedName name="jjjjjjjjjjjjjjjjjj" localSheetId="6" hidden="1">{"Tab1",#N/A,FALSE,"P";"Tab2",#N/A,FALSE,"P"}</definedName>
    <definedName name="jjjjjjjjjjjjjjjjjj" localSheetId="7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jjk" localSheetId="3" hidden="1">{"'Consu_Mundial'!$B$2:$H$33"}</definedName>
    <definedName name="jjjk" localSheetId="4" hidden="1">{"'Consu_Mundial'!$B$2:$H$33"}</definedName>
    <definedName name="jjjk" localSheetId="6" hidden="1">{"'Consu_Mundial'!$B$2:$H$33"}</definedName>
    <definedName name="jjjk" localSheetId="7" hidden="1">{"'Consu_Mundial'!$B$2:$H$33"}</definedName>
    <definedName name="jjjk" localSheetId="8" hidden="1">{"'Consu_Mundial'!$B$2:$H$33"}</definedName>
    <definedName name="jjjk" hidden="1">{"'Consu_Mundial'!$B$2:$H$33"}</definedName>
    <definedName name="jk" localSheetId="3" hidden="1">{"'Consu_Mundial'!$B$2:$H$33"}</definedName>
    <definedName name="jk" localSheetId="4" hidden="1">{"'Consu_Mundial'!$B$2:$H$33"}</definedName>
    <definedName name="jk" localSheetId="6" hidden="1">{"'Consu_Mundial'!$B$2:$H$33"}</definedName>
    <definedName name="jk" localSheetId="7" hidden="1">{"'Consu_Mundial'!$B$2:$H$33"}</definedName>
    <definedName name="jk" localSheetId="8" hidden="1">{"'Consu_Mundial'!$B$2:$H$33"}</definedName>
    <definedName name="jk" hidden="1">{"'Consu_Mundial'!$B$2:$H$33"}</definedName>
    <definedName name="jkh" localSheetId="1" hidden="1">{"Calculations",#N/A,FALSE,"Sheet1";"Charts 1",#N/A,FALSE,"Sheet1";"Charts 2",#N/A,FALSE,"Sheet1";"Charts 3",#N/A,FALSE,"Sheet1";"Charts 4",#N/A,FALSE,"Sheet1";"Raw Data",#N/A,FALSE,"Sheet1"}</definedName>
    <definedName name="jkh" localSheetId="3" hidden="1">{"Calculations",#N/A,FALSE,"Sheet1";"Charts 1",#N/A,FALSE,"Sheet1";"Charts 2",#N/A,FALSE,"Sheet1";"Charts 3",#N/A,FALSE,"Sheet1";"Charts 4",#N/A,FALSE,"Sheet1";"Raw Data",#N/A,FALSE,"Sheet1"}</definedName>
    <definedName name="jkh" localSheetId="4" hidden="1">{"Calculations",#N/A,FALSE,"Sheet1";"Charts 1",#N/A,FALSE,"Sheet1";"Charts 2",#N/A,FALSE,"Sheet1";"Charts 3",#N/A,FALSE,"Sheet1";"Charts 4",#N/A,FALSE,"Sheet1";"Raw Data",#N/A,FALSE,"Sheet1"}</definedName>
    <definedName name="jkh" localSheetId="5" hidden="1">{"Calculations",#N/A,FALSE,"Sheet1";"Charts 1",#N/A,FALSE,"Sheet1";"Charts 2",#N/A,FALSE,"Sheet1";"Charts 3",#N/A,FALSE,"Sheet1";"Charts 4",#N/A,FALSE,"Sheet1";"Raw Data",#N/A,FALSE,"Sheet1"}</definedName>
    <definedName name="jkh" localSheetId="6" hidden="1">{"Calculations",#N/A,FALSE,"Sheet1";"Charts 1",#N/A,FALSE,"Sheet1";"Charts 2",#N/A,FALSE,"Sheet1";"Charts 3",#N/A,FALSE,"Sheet1";"Charts 4",#N/A,FALSE,"Sheet1";"Raw Data",#N/A,FALSE,"Sheet1"}</definedName>
    <definedName name="jkh" localSheetId="7" hidden="1">{"Calculations",#N/A,FALSE,"Sheet1";"Charts 1",#N/A,FALSE,"Sheet1";"Charts 2",#N/A,FALSE,"Sheet1";"Charts 3",#N/A,FALSE,"Sheet1";"Charts 4",#N/A,FALSE,"Sheet1";"Raw Data",#N/A,FALSE,"Sheet1"}</definedName>
    <definedName name="jkh" localSheetId="9" hidden="1">{"Calculations",#N/A,FALSE,"Sheet1";"Charts 1",#N/A,FALSE,"Sheet1";"Charts 2",#N/A,FALSE,"Sheet1";"Charts 3",#N/A,FALSE,"Sheet1";"Charts 4",#N/A,FALSE,"Sheet1";"Raw Data",#N/A,FALSE,"Sheet1"}</definedName>
    <definedName name="jkh" localSheetId="8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localSheetId="3" hidden="1">{"'Consu_Mundial'!$B$2:$H$33"}</definedName>
    <definedName name="jkjkjkj" localSheetId="4" hidden="1">{"'Consu_Mundial'!$B$2:$H$33"}</definedName>
    <definedName name="jkjkjkj" localSheetId="6" hidden="1">{"'Consu_Mundial'!$B$2:$H$33"}</definedName>
    <definedName name="jkjkjkj" localSheetId="7" hidden="1">{"'Consu_Mundial'!$B$2:$H$33"}</definedName>
    <definedName name="jkjkjkj" localSheetId="8" hidden="1">{"'Consu_Mundial'!$B$2:$H$33"}</definedName>
    <definedName name="jkjkjkj" hidden="1">{"'Consu_Mundial'!$B$2:$H$33"}</definedName>
    <definedName name="jnnkooio" localSheetId="3" hidden="1">{"'Consu_Mundial'!$B$2:$H$33"}</definedName>
    <definedName name="jnnkooio" localSheetId="4" hidden="1">{"'Consu_Mundial'!$B$2:$H$33"}</definedName>
    <definedName name="jnnkooio" localSheetId="6" hidden="1">{"'Consu_Mundial'!$B$2:$H$33"}</definedName>
    <definedName name="jnnkooio" localSheetId="7" hidden="1">{"'Consu_Mundial'!$B$2:$H$33"}</definedName>
    <definedName name="jnnkooio" localSheetId="8" hidden="1">{"'Consu_Mundial'!$B$2:$H$33"}</definedName>
    <definedName name="jnnkooio" hidden="1">{"'Consu_Mundial'!$B$2:$H$33"}</definedName>
    <definedName name="jppmpñ" localSheetId="3" hidden="1">{"'cua 42'!$A$1:$O$40"}</definedName>
    <definedName name="jppmpñ" localSheetId="4" hidden="1">{"'cua 42'!$A$1:$O$40"}</definedName>
    <definedName name="jppmpñ" localSheetId="6" hidden="1">{"'cua 42'!$A$1:$O$40"}</definedName>
    <definedName name="jppmpñ" localSheetId="7" hidden="1">{"'cua 42'!$A$1:$O$40"}</definedName>
    <definedName name="jppmpñ" localSheetId="8" hidden="1">{"'cua 42'!$A$1:$O$40"}</definedName>
    <definedName name="jppmpñ" hidden="1">{"'cua 42'!$A$1:$O$40"}</definedName>
    <definedName name="ju" localSheetId="3" hidden="1">{"'Consu_Mundial'!$B$2:$H$33"}</definedName>
    <definedName name="ju" localSheetId="4" hidden="1">{"'Consu_Mundial'!$B$2:$H$33"}</definedName>
    <definedName name="ju" localSheetId="6" hidden="1">{"'Consu_Mundial'!$B$2:$H$33"}</definedName>
    <definedName name="ju" localSheetId="7" hidden="1">{"'Consu_Mundial'!$B$2:$H$33"}</definedName>
    <definedName name="ju" localSheetId="8" hidden="1">{"'Consu_Mundial'!$B$2:$H$33"}</definedName>
    <definedName name="ju" hidden="1">{"'Consu_Mundial'!$B$2:$H$33"}</definedName>
    <definedName name="jueves" localSheetId="3" hidden="1">{"'Consu_Mundial'!$B$2:$H$33"}</definedName>
    <definedName name="jueves" localSheetId="4" hidden="1">{"'Consu_Mundial'!$B$2:$H$33"}</definedName>
    <definedName name="jueves" localSheetId="6" hidden="1">{"'Consu_Mundial'!$B$2:$H$33"}</definedName>
    <definedName name="jueves" localSheetId="7" hidden="1">{"'Consu_Mundial'!$B$2:$H$33"}</definedName>
    <definedName name="jueves" localSheetId="8" hidden="1">{"'Consu_Mundial'!$B$2:$H$33"}</definedName>
    <definedName name="jueves" hidden="1">{"'Consu_Mundial'!$B$2:$H$33"}</definedName>
    <definedName name="juhbn" localSheetId="3" hidden="1">{"'Consu_Mundial'!$B$2:$H$33"}</definedName>
    <definedName name="juhbn" localSheetId="4" hidden="1">{"'Consu_Mundial'!$B$2:$H$33"}</definedName>
    <definedName name="juhbn" localSheetId="6" hidden="1">{"'Consu_Mundial'!$B$2:$H$33"}</definedName>
    <definedName name="juhbn" localSheetId="7" hidden="1">{"'Consu_Mundial'!$B$2:$H$33"}</definedName>
    <definedName name="juhbn" localSheetId="8" hidden="1">{"'Consu_Mundial'!$B$2:$H$33"}</definedName>
    <definedName name="juhbn" hidden="1">{"'Consu_Mundial'!$B$2:$H$33"}</definedName>
    <definedName name="jui" localSheetId="3" hidden="1">{"Riqfin97",#N/A,FALSE,"Tran";"Riqfinpro",#N/A,FALSE,"Tran"}</definedName>
    <definedName name="jui" localSheetId="4" hidden="1">{"Riqfin97",#N/A,FALSE,"Tran";"Riqfinpro",#N/A,FALSE,"Tran"}</definedName>
    <definedName name="jui" localSheetId="6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io" localSheetId="3" hidden="1">{"'Consu_Mundial'!$B$2:$H$33"}</definedName>
    <definedName name="juio" localSheetId="4" hidden="1">{"'Consu_Mundial'!$B$2:$H$33"}</definedName>
    <definedName name="juio" localSheetId="6" hidden="1">{"'Consu_Mundial'!$B$2:$H$33"}</definedName>
    <definedName name="juio" localSheetId="7" hidden="1">{"'Consu_Mundial'!$B$2:$H$33"}</definedName>
    <definedName name="juio" localSheetId="8" hidden="1">{"'Consu_Mundial'!$B$2:$H$33"}</definedName>
    <definedName name="juio" hidden="1">{"'Consu_Mundial'!$B$2:$H$33"}</definedName>
    <definedName name="junio" localSheetId="7" hidden="1">{"'Consu_Mundial'!$B$2:$H$33"}</definedName>
    <definedName name="junk" localSheetId="4" hidden="1">#REF!</definedName>
    <definedName name="junk" localSheetId="7" hidden="1">#REF!</definedName>
    <definedName name="junk" hidden="1">#REF!</definedName>
    <definedName name="junk1" localSheetId="4" hidden="1">#REF!</definedName>
    <definedName name="junk1" localSheetId="7" hidden="1">#REF!</definedName>
    <definedName name="junk1" hidden="1">#REF!</definedName>
    <definedName name="junk2" localSheetId="4" hidden="1">#REF!</definedName>
    <definedName name="junk2" localSheetId="7" hidden="1">#REF!</definedName>
    <definedName name="junk2" hidden="1">#REF!</definedName>
    <definedName name="junk3" localSheetId="4" hidden="1">#REF!</definedName>
    <definedName name="junk3" localSheetId="7" hidden="1">#REF!</definedName>
    <definedName name="junk3" hidden="1">#REF!</definedName>
    <definedName name="juy" localSheetId="3" hidden="1">{"Tab1",#N/A,FALSE,"P";"Tab2",#N/A,FALSE,"P"}</definedName>
    <definedName name="juy" localSheetId="4" hidden="1">{"Tab1",#N/A,FALSE,"P";"Tab2",#N/A,FALSE,"P"}</definedName>
    <definedName name="juy" localSheetId="6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jygnh" localSheetId="3" hidden="1">{"'Consu_Mundial'!$B$2:$H$33"}</definedName>
    <definedName name="jygnh" localSheetId="4" hidden="1">{"'Consu_Mundial'!$B$2:$H$33"}</definedName>
    <definedName name="jygnh" localSheetId="6" hidden="1">{"'Consu_Mundial'!$B$2:$H$33"}</definedName>
    <definedName name="jygnh" localSheetId="7" hidden="1">{"'Consu_Mundial'!$B$2:$H$33"}</definedName>
    <definedName name="jygnh" localSheetId="8" hidden="1">{"'Consu_Mundial'!$B$2:$H$33"}</definedName>
    <definedName name="jygnh" hidden="1">{"'Consu_Mundial'!$B$2:$H$33"}</definedName>
    <definedName name="Kanual">'[63]2005 K'!$A$2:$G$399</definedName>
    <definedName name="khoaidhy8e" localSheetId="3" hidden="1">{"'Consu_Mundial'!$B$2:$H$33"}</definedName>
    <definedName name="khoaidhy8e" localSheetId="4" hidden="1">{"'Consu_Mundial'!$B$2:$H$33"}</definedName>
    <definedName name="khoaidhy8e" localSheetId="6" hidden="1">{"'Consu_Mundial'!$B$2:$H$33"}</definedName>
    <definedName name="khoaidhy8e" localSheetId="7" hidden="1">{"'Consu_Mundial'!$B$2:$H$33"}</definedName>
    <definedName name="khoaidhy8e" localSheetId="8" hidden="1">{"'Consu_Mundial'!$B$2:$H$33"}</definedName>
    <definedName name="khoaidhy8e" hidden="1">{"'Consu_Mundial'!$B$2:$H$33"}</definedName>
    <definedName name="ki" localSheetId="3" hidden="1">{"'Consu_Mundial'!$B$2:$H$33"}</definedName>
    <definedName name="ki" localSheetId="4" hidden="1">{"'Consu_Mundial'!$B$2:$H$33"}</definedName>
    <definedName name="ki" localSheetId="6" hidden="1">{"'Consu_Mundial'!$B$2:$H$33"}</definedName>
    <definedName name="ki" localSheetId="7" hidden="1">{"'Consu_Mundial'!$B$2:$H$33"}</definedName>
    <definedName name="ki" localSheetId="8" hidden="1">{"'Consu_Mundial'!$B$2:$H$33"}</definedName>
    <definedName name="ki" hidden="1">{"'Consu_Mundial'!$B$2:$H$33"}</definedName>
    <definedName name="kii" localSheetId="3" hidden="1">{"'Consu_Mundial'!$B$2:$H$33"}</definedName>
    <definedName name="kii" localSheetId="4" hidden="1">{"'Consu_Mundial'!$B$2:$H$33"}</definedName>
    <definedName name="kii" localSheetId="6" hidden="1">{"'Consu_Mundial'!$B$2:$H$33"}</definedName>
    <definedName name="kii" localSheetId="7" hidden="1">{"'Consu_Mundial'!$B$2:$H$33"}</definedName>
    <definedName name="kii" localSheetId="8" hidden="1">{"'Consu_Mundial'!$B$2:$H$33"}</definedName>
    <definedName name="kii" hidden="1">{"'Consu_Mundial'!$B$2:$H$33"}</definedName>
    <definedName name="kio" localSheetId="3" hidden="1">{"Tab1",#N/A,FALSE,"P";"Tab2",#N/A,FALSE,"P"}</definedName>
    <definedName name="kio" localSheetId="4" hidden="1">{"Tab1",#N/A,FALSE,"P";"Tab2",#N/A,FALSE,"P"}</definedName>
    <definedName name="kio" localSheetId="6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3" hidden="1">{"Riqfin97",#N/A,FALSE,"Tran";"Riqfinpro",#N/A,FALSE,"Tran"}</definedName>
    <definedName name="kiu" localSheetId="4" hidden="1">{"Riqfin97",#N/A,FALSE,"Tran";"Riqfinpro",#N/A,FALSE,"Tran"}</definedName>
    <definedName name="kiu" localSheetId="6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k" localSheetId="4" hidden="1">[1]Retroactivos!#REF!</definedName>
    <definedName name="kk" localSheetId="7" hidden="1">[1]Retroactivos!#REF!</definedName>
    <definedName name="kk" hidden="1">[1]Retroactivos!#REF!</definedName>
    <definedName name="kkk" localSheetId="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localSheetId="4" hidden="1">'[62]J(Priv.Cap)'!#REF!</definedName>
    <definedName name="kkkkk" localSheetId="7" hidden="1">'[62]J(Priv.Cap)'!#REF!</definedName>
    <definedName name="kkkkk" hidden="1">'[62]J(Priv.Cap)'!#REF!</definedName>
    <definedName name="kkkkkkkk" localSheetId="3" hidden="1">{"Riqfin97",#N/A,FALSE,"Tran";"Riqfinpro",#N/A,FALSE,"Tran"}</definedName>
    <definedName name="kkkkkkkk" localSheetId="4" hidden="1">{"Riqfin97",#N/A,FALSE,"Tran";"Riqfinpro",#N/A,FALSE,"Tran"}</definedName>
    <definedName name="kkkkkkkk" localSheetId="6" hidden="1">{"Riqfin97",#N/A,FALSE,"Tran";"Riqfinpro",#N/A,FALSE,"Tran"}</definedName>
    <definedName name="kkkkkkkk" localSheetId="7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kkkkkkkkkkkkz" localSheetId="3" hidden="1">{"'Consu_Mundial'!$B$2:$H$33"}</definedName>
    <definedName name="kkkkkkkkkkkkz" localSheetId="4" hidden="1">{"'Consu_Mundial'!$B$2:$H$33"}</definedName>
    <definedName name="kkkkkkkkkkkkz" localSheetId="6" hidden="1">{"'Consu_Mundial'!$B$2:$H$33"}</definedName>
    <definedName name="kkkkkkkkkkkkz" localSheetId="7" hidden="1">{"'Consu_Mundial'!$B$2:$H$33"}</definedName>
    <definedName name="kkkkkkkkkkkkz" localSheetId="8" hidden="1">{"'Consu_Mundial'!$B$2:$H$33"}</definedName>
    <definedName name="kkkkkkkkkkkkz" hidden="1">{"'Consu_Mundial'!$B$2:$H$33"}</definedName>
    <definedName name="kkkkkkkkkks" localSheetId="3" hidden="1">{"'Consu_Mundial'!$B$2:$H$33"}</definedName>
    <definedName name="kkkkkkkkkks" localSheetId="4" hidden="1">{"'Consu_Mundial'!$B$2:$H$33"}</definedName>
    <definedName name="kkkkkkkkkks" localSheetId="6" hidden="1">{"'Consu_Mundial'!$B$2:$H$33"}</definedName>
    <definedName name="kkkkkkkkkks" localSheetId="7" hidden="1">{"'Consu_Mundial'!$B$2:$H$33"}</definedName>
    <definedName name="kkkkkkkkkks" localSheetId="8" hidden="1">{"'Consu_Mundial'!$B$2:$H$33"}</definedName>
    <definedName name="kkkkkkkkkks" hidden="1">{"'Consu_Mundial'!$B$2:$H$33"}</definedName>
    <definedName name="kkkko" localSheetId="3" hidden="1">{"'Consu_Mundial'!$B$2:$H$33"}</definedName>
    <definedName name="kkkko" localSheetId="4" hidden="1">{"'Consu_Mundial'!$B$2:$H$33"}</definedName>
    <definedName name="kkkko" localSheetId="6" hidden="1">{"'Consu_Mundial'!$B$2:$H$33"}</definedName>
    <definedName name="kkkko" localSheetId="7" hidden="1">{"'Consu_Mundial'!$B$2:$H$33"}</definedName>
    <definedName name="kkkko" localSheetId="8" hidden="1">{"'Consu_Mundial'!$B$2:$H$33"}</definedName>
    <definedName name="kkkko" hidden="1">{"'Consu_Mundial'!$B$2:$H$33"}</definedName>
    <definedName name="kkñljga" localSheetId="3" hidden="1">{"'Consu_Mundial'!$B$2:$H$33"}</definedName>
    <definedName name="kkñljga" localSheetId="4" hidden="1">{"'Consu_Mundial'!$B$2:$H$33"}</definedName>
    <definedName name="kkñljga" localSheetId="6" hidden="1">{"'Consu_Mundial'!$B$2:$H$33"}</definedName>
    <definedName name="kkñljga" localSheetId="7" hidden="1">{"'Consu_Mundial'!$B$2:$H$33"}</definedName>
    <definedName name="kkñljga" localSheetId="8" hidden="1">{"'Consu_Mundial'!$B$2:$H$33"}</definedName>
    <definedName name="kkñljga" hidden="1">{"'Consu_Mundial'!$B$2:$H$33"}</definedName>
    <definedName name="kl" localSheetId="3" hidden="1">{"'Consu_Mundial'!$B$2:$H$33"}</definedName>
    <definedName name="kl" localSheetId="4" hidden="1">{"'Consu_Mundial'!$B$2:$H$33"}</definedName>
    <definedName name="kl" localSheetId="6" hidden="1">{"'Consu_Mundial'!$B$2:$H$33"}</definedName>
    <definedName name="kl" localSheetId="7" hidden="1">{"'Consu_Mundial'!$B$2:$H$33"}</definedName>
    <definedName name="kl" localSheetId="8" hidden="1">{"'Consu_Mundial'!$B$2:$H$33"}</definedName>
    <definedName name="kl" hidden="1">{"'Consu_Mundial'!$B$2:$H$33"}</definedName>
    <definedName name="klklklkl" localSheetId="3" hidden="1">{"'Consu_Mundial'!$B$2:$H$33"}</definedName>
    <definedName name="klklklkl" localSheetId="4" hidden="1">{"'Consu_Mundial'!$B$2:$H$33"}</definedName>
    <definedName name="klklklkl" localSheetId="6" hidden="1">{"'Consu_Mundial'!$B$2:$H$33"}</definedName>
    <definedName name="klklklkl" localSheetId="7" hidden="1">{"'Consu_Mundial'!$B$2:$H$33"}</definedName>
    <definedName name="klklklkl" localSheetId="8" hidden="1">{"'Consu_Mundial'!$B$2:$H$33"}</definedName>
    <definedName name="klklklkl" hidden="1">{"'Consu_Mundial'!$B$2:$H$33"}</definedName>
    <definedName name="klsh" localSheetId="3" hidden="1">{"'Consu_Mundial'!$B$2:$H$33"}</definedName>
    <definedName name="klsh" localSheetId="4" hidden="1">{"'Consu_Mundial'!$B$2:$H$33"}</definedName>
    <definedName name="klsh" localSheetId="6" hidden="1">{"'Consu_Mundial'!$B$2:$H$33"}</definedName>
    <definedName name="klsh" localSheetId="7" hidden="1">{"'Consu_Mundial'!$B$2:$H$33"}</definedName>
    <definedName name="klsh" localSheetId="8" hidden="1">{"'Consu_Mundial'!$B$2:$H$33"}</definedName>
    <definedName name="klsh" hidden="1">{"'Consu_Mundial'!$B$2:$H$33"}</definedName>
    <definedName name="Kmens2004">'[59]IV 2004 cap'!$A$3:$E$246</definedName>
    <definedName name="kmens2005">'[64]KAPITIV 2005'!$A$4:$E$248</definedName>
    <definedName name="Kmens2006">'[64]KAPITA 2006'!$A$4:$N$401</definedName>
    <definedName name="kmens2007">#REF!</definedName>
    <definedName name="Kmens2008">'[65]KAP 2008'!$A$5:$K$376</definedName>
    <definedName name="kmens2009">[65]KAP.2009!$A$5:$N$337</definedName>
    <definedName name="kmens2010">'[65]KAPITAL 2010'!$A$5:$N$315</definedName>
    <definedName name="Kmens2011">'[66]Capital 2011'!$A$2:$E$228</definedName>
    <definedName name="kmens2012">'[67]Capital 2012'!$A$2:$N$372</definedName>
    <definedName name="kmens2013">'[67]Capital 2013'!$A$4:$N$312</definedName>
    <definedName name="kmens2014">'[68]Capital 2014'!$A$2:$N$305</definedName>
    <definedName name="Kresto">'[64]KAPITAL RESTO'!$A$3:$CH$370</definedName>
    <definedName name="ku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localSheetId="3" hidden="1">{"'Consu_Mundial'!$B$2:$H$33"}</definedName>
    <definedName name="laguitarra" localSheetId="4" hidden="1">{"'Consu_Mundial'!$B$2:$H$33"}</definedName>
    <definedName name="laguitarra" localSheetId="6" hidden="1">{"'Consu_Mundial'!$B$2:$H$33"}</definedName>
    <definedName name="laguitarra" localSheetId="7" hidden="1">{"'Consu_Mundial'!$B$2:$H$33"}</definedName>
    <definedName name="laguitarra" localSheetId="8" hidden="1">{"'Consu_Mundial'!$B$2:$H$33"}</definedName>
    <definedName name="laguitarra" hidden="1">{"'Consu_Mundial'!$B$2:$H$33"}</definedName>
    <definedName name="largo">[69]CUADRO12!#REF!</definedName>
    <definedName name="leche" localSheetId="3" hidden="1">{"'Consu_Mundial'!$B$2:$H$33"}</definedName>
    <definedName name="leche" localSheetId="4" hidden="1">{"'Consu_Mundial'!$B$2:$H$33"}</definedName>
    <definedName name="leche" localSheetId="6" hidden="1">{"'Consu_Mundial'!$B$2:$H$33"}</definedName>
    <definedName name="leche" localSheetId="7" hidden="1">{"'Consu_Mundial'!$B$2:$H$33"}</definedName>
    <definedName name="leche" localSheetId="8" hidden="1">{"'Consu_Mundial'!$B$2:$H$33"}</definedName>
    <definedName name="leche" hidden="1">{"'Consu_Mundial'!$B$2:$H$33"}</definedName>
    <definedName name="letra">#REF!</definedName>
    <definedName name="likgs" localSheetId="3" hidden="1">{"'Consu_Mundial'!$B$2:$H$33"}</definedName>
    <definedName name="likgs" localSheetId="4" hidden="1">{"'Consu_Mundial'!$B$2:$H$33"}</definedName>
    <definedName name="likgs" localSheetId="6" hidden="1">{"'Consu_Mundial'!$B$2:$H$33"}</definedName>
    <definedName name="likgs" localSheetId="7" hidden="1">{"'Consu_Mundial'!$B$2:$H$33"}</definedName>
    <definedName name="likgs" localSheetId="8" hidden="1">{"'Consu_Mundial'!$B$2:$H$33"}</definedName>
    <definedName name="likgs" hidden="1">{"'Consu_Mundial'!$B$2:$H$33"}</definedName>
    <definedName name="limcount" hidden="1">1</definedName>
    <definedName name="lk" localSheetId="3" hidden="1">{"'Consu_Mundial'!$B$2:$H$33"}</definedName>
    <definedName name="lk" localSheetId="4" hidden="1">{"'Consu_Mundial'!$B$2:$H$33"}</definedName>
    <definedName name="lk" localSheetId="6" hidden="1">{"'Consu_Mundial'!$B$2:$H$33"}</definedName>
    <definedName name="lk" localSheetId="7" hidden="1">{"'Consu_Mundial'!$B$2:$H$33"}</definedName>
    <definedName name="lk" localSheetId="8" hidden="1">{"'Consu_Mundial'!$B$2:$H$33"}</definedName>
    <definedName name="lk" hidden="1">{"'Consu_Mundial'!$B$2:$H$33"}</definedName>
    <definedName name="lkghjf" localSheetId="3" hidden="1">{"'Consu_Mundial'!$B$2:$H$33"}</definedName>
    <definedName name="lkghjf" localSheetId="4" hidden="1">{"'Consu_Mundial'!$B$2:$H$33"}</definedName>
    <definedName name="lkghjf" localSheetId="6" hidden="1">{"'Consu_Mundial'!$B$2:$H$33"}</definedName>
    <definedName name="lkghjf" localSheetId="7" hidden="1">{"'Consu_Mundial'!$B$2:$H$33"}</definedName>
    <definedName name="lkghjf" localSheetId="8" hidden="1">{"'Consu_Mundial'!$B$2:$H$33"}</definedName>
    <definedName name="lkghjf" hidden="1">{"'Consu_Mundial'!$B$2:$H$33"}</definedName>
    <definedName name="lkjp" localSheetId="4" hidden="1">'[57]dep pre'!#REF!</definedName>
    <definedName name="lkjp" localSheetId="7" hidden="1">'[57]dep pre'!#REF!</definedName>
    <definedName name="lkjp" hidden="1">'[57]dep pre'!#REF!</definedName>
    <definedName name="lkoiuy" localSheetId="3" hidden="1">{"'Consu_Mundial'!$B$2:$H$33"}</definedName>
    <definedName name="lkoiuy" localSheetId="4" hidden="1">{"'Consu_Mundial'!$B$2:$H$33"}</definedName>
    <definedName name="lkoiuy" localSheetId="6" hidden="1">{"'Consu_Mundial'!$B$2:$H$33"}</definedName>
    <definedName name="lkoiuy" localSheetId="7" hidden="1">{"'Consu_Mundial'!$B$2:$H$33"}</definedName>
    <definedName name="lkoiuy" localSheetId="8" hidden="1">{"'Consu_Mundial'!$B$2:$H$33"}</definedName>
    <definedName name="lkoiuy" hidden="1">{"'Consu_Mundial'!$B$2:$H$33"}</definedName>
    <definedName name="lll" localSheetId="3" hidden="1">{"Minpmon",#N/A,FALSE,"Monthinput"}</definedName>
    <definedName name="lll" localSheetId="4" hidden="1">{"Minpmon",#N/A,FALSE,"Monthinput"}</definedName>
    <definedName name="lll" localSheetId="6" hidden="1">{"Minpmon",#N/A,FALSE,"Monthinput"}</definedName>
    <definedName name="lll" localSheetId="7" hidden="1">{"Minpmon",#N/A,FALSE,"Monthinput"}</definedName>
    <definedName name="lll" localSheetId="8" hidden="1">{"Minpmon",#N/A,FALSE,"Monthinput"}</definedName>
    <definedName name="lll" hidden="1">{"Minpmon",#N/A,FALSE,"Monthinput"}</definedName>
    <definedName name="llle" localSheetId="3" hidden="1">{"'Consu_Mundial'!$B$2:$H$33"}</definedName>
    <definedName name="llle" localSheetId="4" hidden="1">{"'Consu_Mundial'!$B$2:$H$33"}</definedName>
    <definedName name="llle" localSheetId="6" hidden="1">{"'Consu_Mundial'!$B$2:$H$33"}</definedName>
    <definedName name="llle" localSheetId="7" hidden="1">{"'Consu_Mundial'!$B$2:$H$33"}</definedName>
    <definedName name="llle" localSheetId="8" hidden="1">{"'Consu_Mundial'!$B$2:$H$33"}</definedName>
    <definedName name="llle" hidden="1">{"'Consu_Mundial'!$B$2:$H$33"}</definedName>
    <definedName name="lllk" localSheetId="3" hidden="1">{"'Consu_Mundial'!$B$2:$H$33"}</definedName>
    <definedName name="lllk" localSheetId="4" hidden="1">{"'Consu_Mundial'!$B$2:$H$33"}</definedName>
    <definedName name="lllk" localSheetId="6" hidden="1">{"'Consu_Mundial'!$B$2:$H$33"}</definedName>
    <definedName name="lllk" localSheetId="7" hidden="1">{"'Consu_Mundial'!$B$2:$H$33"}</definedName>
    <definedName name="lllk" localSheetId="8" hidden="1">{"'Consu_Mundial'!$B$2:$H$33"}</definedName>
    <definedName name="lllk" hidden="1">{"'Consu_Mundial'!$B$2:$H$33"}</definedName>
    <definedName name="llll" localSheetId="3" hidden="1">{"Minpmon",#N/A,FALSE,"Monthinput"}</definedName>
    <definedName name="llll" localSheetId="4" hidden="1">{"Minpmon",#N/A,FALSE,"Monthinput"}</definedName>
    <definedName name="llll" localSheetId="6" hidden="1">{"Minpmon",#N/A,FALSE,"Monthinput"}</definedName>
    <definedName name="llll" localSheetId="7" hidden="1">{"Minpmon",#N/A,FALSE,"Monthinput"}</definedName>
    <definedName name="llll" localSheetId="8" hidden="1">{"Minpmon",#N/A,FALSE,"Monthinput"}</definedName>
    <definedName name="llll" hidden="1">{"Minpmon",#N/A,FALSE,"Monthinput"}</definedName>
    <definedName name="llllll" localSheetId="3" hidden="1">{"Minpmon",#N/A,FALSE,"Monthinput"}</definedName>
    <definedName name="llllll" localSheetId="4" hidden="1">{"Minpmon",#N/A,FALSE,"Monthinput"}</definedName>
    <definedName name="llllll" localSheetId="6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localSheetId="3" hidden="1">{"'Consu_Mundial'!$B$2:$H$33"}</definedName>
    <definedName name="llllllllld" localSheetId="4" hidden="1">{"'Consu_Mundial'!$B$2:$H$33"}</definedName>
    <definedName name="llllllllld" localSheetId="6" hidden="1">{"'Consu_Mundial'!$B$2:$H$33"}</definedName>
    <definedName name="llllllllld" localSheetId="7" hidden="1">{"'Consu_Mundial'!$B$2:$H$33"}</definedName>
    <definedName name="llllllllld" localSheetId="8" hidden="1">{"'Consu_Mundial'!$B$2:$H$33"}</definedName>
    <definedName name="llllllllld" hidden="1">{"'Consu_Mundial'!$B$2:$H$33"}</definedName>
    <definedName name="lllllllllllllllll" localSheetId="3" hidden="1">{"Minpmon",#N/A,FALSE,"Monthinput"}</definedName>
    <definedName name="lllllllllllllllll" localSheetId="4" hidden="1">{"Minpmon",#N/A,FALSE,"Monthinput"}</definedName>
    <definedName name="lllllllllllllllll" localSheetId="6" hidden="1">{"Minpmon",#N/A,FALSE,"Monthinput"}</definedName>
    <definedName name="lllllllllllllllll" localSheetId="7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lllllllllñ" localSheetId="3" hidden="1">{"'Consu_Mundial'!$B$2:$H$33"}</definedName>
    <definedName name="llllllllllñ" localSheetId="4" hidden="1">{"'Consu_Mundial'!$B$2:$H$33"}</definedName>
    <definedName name="llllllllllñ" localSheetId="6" hidden="1">{"'Consu_Mundial'!$B$2:$H$33"}</definedName>
    <definedName name="llllllllllñ" localSheetId="7" hidden="1">{"'Consu_Mundial'!$B$2:$H$33"}</definedName>
    <definedName name="llllllllllñ" localSheetId="8" hidden="1">{"'Consu_Mundial'!$B$2:$H$33"}</definedName>
    <definedName name="llllllllllñ" hidden="1">{"'Consu_Mundial'!$B$2:$H$33"}</definedName>
    <definedName name="lloollo" localSheetId="3" hidden="1">{"'Consu_Mundial'!$B$2:$H$33"}</definedName>
    <definedName name="lloollo" localSheetId="4" hidden="1">{"'Consu_Mundial'!$B$2:$H$33"}</definedName>
    <definedName name="lloollo" localSheetId="6" hidden="1">{"'Consu_Mundial'!$B$2:$H$33"}</definedName>
    <definedName name="lloollo" localSheetId="7" hidden="1">{"'Consu_Mundial'!$B$2:$H$33"}</definedName>
    <definedName name="lloollo" localSheetId="8" hidden="1">{"'Consu_Mundial'!$B$2:$H$33"}</definedName>
    <definedName name="lloollo" hidden="1">{"'Consu_Mundial'!$B$2:$H$33"}</definedName>
    <definedName name="lm" localSheetId="3" hidden="1">{"'Consu_Mundial'!$B$2:$H$33"}</definedName>
    <definedName name="lm" localSheetId="4" hidden="1">{"'Consu_Mundial'!$B$2:$H$33"}</definedName>
    <definedName name="lm" localSheetId="6" hidden="1">{"'Consu_Mundial'!$B$2:$H$33"}</definedName>
    <definedName name="lm" localSheetId="7" hidden="1">{"'Consu_Mundial'!$B$2:$H$33"}</definedName>
    <definedName name="lm" localSheetId="8" hidden="1">{"'Consu_Mundial'!$B$2:$H$33"}</definedName>
    <definedName name="lm" hidden="1">{"'Consu_Mundial'!$B$2:$H$33"}</definedName>
    <definedName name="lñ" localSheetId="3" hidden="1">{"'Consu_Mundial'!$B$2:$H$33"}</definedName>
    <definedName name="lñ" localSheetId="4" hidden="1">{"'Consu_Mundial'!$B$2:$H$33"}</definedName>
    <definedName name="lñ" localSheetId="6" hidden="1">{"'Consu_Mundial'!$B$2:$H$33"}</definedName>
    <definedName name="lñ" localSheetId="7" hidden="1">{"'Consu_Mundial'!$B$2:$H$33"}</definedName>
    <definedName name="lñ" localSheetId="8" hidden="1">{"'Consu_Mundial'!$B$2:$H$33"}</definedName>
    <definedName name="lñ" hidden="1">{"'Consu_Mundial'!$B$2:$H$33"}</definedName>
    <definedName name="lñlñlñ" localSheetId="3" hidden="1">{"'Consu_Mundial'!$B$2:$H$33"}</definedName>
    <definedName name="lñlñlñ" localSheetId="4" hidden="1">{"'Consu_Mundial'!$B$2:$H$33"}</definedName>
    <definedName name="lñlñlñ" localSheetId="6" hidden="1">{"'Consu_Mundial'!$B$2:$H$33"}</definedName>
    <definedName name="lñlñlñ" localSheetId="7" hidden="1">{"'Consu_Mundial'!$B$2:$H$33"}</definedName>
    <definedName name="lñlñlñ" localSheetId="8" hidden="1">{"'Consu_Mundial'!$B$2:$H$33"}</definedName>
    <definedName name="lñlñlñ" hidden="1">{"'Consu_Mundial'!$B$2:$H$33"}</definedName>
    <definedName name="lo" localSheetId="3" hidden="1">{"'Consu_Mundial'!$B$2:$H$33"}</definedName>
    <definedName name="lo" localSheetId="4" hidden="1">{"'Consu_Mundial'!$B$2:$H$33"}</definedName>
    <definedName name="lo" localSheetId="6" hidden="1">{"'Consu_Mundial'!$B$2:$H$33"}</definedName>
    <definedName name="lo" localSheetId="7" hidden="1">{"'Consu_Mundial'!$B$2:$H$33"}</definedName>
    <definedName name="lo" localSheetId="8" hidden="1">{"'Consu_Mundial'!$B$2:$H$33"}</definedName>
    <definedName name="lo" hidden="1">{"'Consu_Mundial'!$B$2:$H$33"}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localSheetId="3" hidden="1">{"'Consu_Mundial'!$B$2:$H$33"}</definedName>
    <definedName name="lolita" localSheetId="4" hidden="1">{"'Consu_Mundial'!$B$2:$H$33"}</definedName>
    <definedName name="lolita" localSheetId="6" hidden="1">{"'Consu_Mundial'!$B$2:$H$33"}</definedName>
    <definedName name="lolita" localSheetId="7" hidden="1">{"'Consu_Mundial'!$B$2:$H$33"}</definedName>
    <definedName name="lolita" localSheetId="8" hidden="1">{"'Consu_Mundial'!$B$2:$H$33"}</definedName>
    <definedName name="lolita" hidden="1">{"'Consu_Mundial'!$B$2:$H$33"}</definedName>
    <definedName name="lolo" localSheetId="3" hidden="1">{"'Consu_Mundial'!$B$2:$H$33"}</definedName>
    <definedName name="lolo" localSheetId="4" hidden="1">{"'Consu_Mundial'!$B$2:$H$33"}</definedName>
    <definedName name="lolo" localSheetId="6" hidden="1">{"'Consu_Mundial'!$B$2:$H$33"}</definedName>
    <definedName name="lolo" localSheetId="7" hidden="1">{"'Consu_Mundial'!$B$2:$H$33"}</definedName>
    <definedName name="lolo" localSheetId="8" hidden="1">{"'Consu_Mundial'!$B$2:$H$33"}</definedName>
    <definedName name="lolo" hidden="1">{"'Consu_Mundial'!$B$2:$H$33"}</definedName>
    <definedName name="loooooooooo" localSheetId="3" hidden="1">{"'Consu_Mundial'!$B$2:$H$33"}</definedName>
    <definedName name="loooooooooo" localSheetId="4" hidden="1">{"'Consu_Mundial'!$B$2:$H$33"}</definedName>
    <definedName name="loooooooooo" localSheetId="6" hidden="1">{"'Consu_Mundial'!$B$2:$H$33"}</definedName>
    <definedName name="loooooooooo" localSheetId="7" hidden="1">{"'Consu_Mundial'!$B$2:$H$33"}</definedName>
    <definedName name="loooooooooo" localSheetId="8" hidden="1">{"'Consu_Mundial'!$B$2:$H$33"}</definedName>
    <definedName name="loooooooooo" hidden="1">{"'Consu_Mundial'!$B$2:$H$33"}</definedName>
    <definedName name="lp" localSheetId="3" hidden="1">{"'Consu_Mundial'!$B$2:$H$33"}</definedName>
    <definedName name="lp" localSheetId="4" hidden="1">{"'Consu_Mundial'!$B$2:$H$33"}</definedName>
    <definedName name="lp" localSheetId="6" hidden="1">{"'Consu_Mundial'!$B$2:$H$33"}</definedName>
    <definedName name="lp" localSheetId="7" hidden="1">{"'Consu_Mundial'!$B$2:$H$33"}</definedName>
    <definedName name="lp" localSheetId="8" hidden="1">{"'Consu_Mundial'!$B$2:$H$33"}</definedName>
    <definedName name="lp" hidden="1">{"'Consu_Mundial'!$B$2:$H$33"}</definedName>
    <definedName name="lty" localSheetId="3" hidden="1">{"'Consu_Mundial'!$B$2:$H$33"}</definedName>
    <definedName name="lty" localSheetId="4" hidden="1">{"'Consu_Mundial'!$B$2:$H$33"}</definedName>
    <definedName name="lty" localSheetId="6" hidden="1">{"'Consu_Mundial'!$B$2:$H$33"}</definedName>
    <definedName name="lty" localSheetId="7" hidden="1">{"'Consu_Mundial'!$B$2:$H$33"}</definedName>
    <definedName name="lty" localSheetId="8" hidden="1">{"'Consu_Mundial'!$B$2:$H$33"}</definedName>
    <definedName name="lty" hidden="1">{"'Consu_Mundial'!$B$2:$H$33"}</definedName>
    <definedName name="lunes" localSheetId="3" hidden="1">{"'Consu_Mundial'!$B$2:$H$33"}</definedName>
    <definedName name="lunes" localSheetId="4" hidden="1">{"'Consu_Mundial'!$B$2:$H$33"}</definedName>
    <definedName name="lunes" localSheetId="6" hidden="1">{"'Consu_Mundial'!$B$2:$H$33"}</definedName>
    <definedName name="lunes" localSheetId="7" hidden="1">{"'Consu_Mundial'!$B$2:$H$33"}</definedName>
    <definedName name="lunes" localSheetId="8" hidden="1">{"'Consu_Mundial'!$B$2:$H$33"}</definedName>
    <definedName name="lunes" hidden="1">{"'Consu_Mundial'!$B$2:$H$33"}</definedName>
    <definedName name="madre" localSheetId="3" hidden="1">{"'Consu_Mundial'!$B$2:$H$33"}</definedName>
    <definedName name="madre" localSheetId="4" hidden="1">{"'Consu_Mundial'!$B$2:$H$33"}</definedName>
    <definedName name="madre" localSheetId="6" hidden="1">{"'Consu_Mundial'!$B$2:$H$33"}</definedName>
    <definedName name="madre" localSheetId="7" hidden="1">{"'Consu_Mundial'!$B$2:$H$33"}</definedName>
    <definedName name="madre" localSheetId="8" hidden="1">{"'Consu_Mundial'!$B$2:$H$33"}</definedName>
    <definedName name="madre" hidden="1">{"'Consu_Mundial'!$B$2:$H$33"}</definedName>
    <definedName name="mamapato" localSheetId="3" hidden="1">{"'Consu_Mundial'!$B$2:$H$33"}</definedName>
    <definedName name="mamapato" localSheetId="4" hidden="1">{"'Consu_Mundial'!$B$2:$H$33"}</definedName>
    <definedName name="mamapato" localSheetId="6" hidden="1">{"'Consu_Mundial'!$B$2:$H$33"}</definedName>
    <definedName name="mamapato" localSheetId="7" hidden="1">{"'Consu_Mundial'!$B$2:$H$33"}</definedName>
    <definedName name="mamapato" localSheetId="8" hidden="1">{"'Consu_Mundial'!$B$2:$H$33"}</definedName>
    <definedName name="mamapato" hidden="1">{"'Consu_Mundial'!$B$2:$H$33"}</definedName>
    <definedName name="mansion" localSheetId="3" hidden="1">{"'Consu_Mundial'!$B$2:$H$33"}</definedName>
    <definedName name="mansion" localSheetId="4" hidden="1">{"'Consu_Mundial'!$B$2:$H$33"}</definedName>
    <definedName name="mansion" localSheetId="6" hidden="1">{"'Consu_Mundial'!$B$2:$H$33"}</definedName>
    <definedName name="mansion" localSheetId="7" hidden="1">{"'Consu_Mundial'!$B$2:$H$33"}</definedName>
    <definedName name="mansion" localSheetId="8" hidden="1">{"'Consu_Mundial'!$B$2:$H$33"}</definedName>
    <definedName name="mansion" hidden="1">{"'Consu_Mundial'!$B$2:$H$33"}</definedName>
    <definedName name="map" localSheetId="1" hidden="1">[27]mor!#REF!</definedName>
    <definedName name="map" localSheetId="3" hidden="1">[27]mor!#REF!</definedName>
    <definedName name="map" localSheetId="4" hidden="1">[27]mor!#REF!</definedName>
    <definedName name="map" localSheetId="5" hidden="1">[27]mor!#REF!</definedName>
    <definedName name="map" localSheetId="6" hidden="1">[27]mor!#REF!</definedName>
    <definedName name="map" localSheetId="7" hidden="1">[27]mor!#REF!</definedName>
    <definedName name="map" localSheetId="9" hidden="1">[27]mor!#REF!</definedName>
    <definedName name="map" hidden="1">[27]mor!#REF!</definedName>
    <definedName name="maria" localSheetId="3" hidden="1">{"'Consu_Mundial'!$B$2:$H$33"}</definedName>
    <definedName name="maria" localSheetId="4" hidden="1">{"'Consu_Mundial'!$B$2:$H$33"}</definedName>
    <definedName name="maria" localSheetId="6" hidden="1">{"'Consu_Mundial'!$B$2:$H$33"}</definedName>
    <definedName name="maria" localSheetId="7" hidden="1">{"'Consu_Mundial'!$B$2:$H$33"}</definedName>
    <definedName name="maria" localSheetId="8" hidden="1">{"'Consu_Mundial'!$B$2:$H$33"}</definedName>
    <definedName name="maria" hidden="1">{"'Consu_Mundial'!$B$2:$H$33"}</definedName>
    <definedName name="marters" localSheetId="3" hidden="1">{"'Consu_Mundial'!$B$2:$H$33"}</definedName>
    <definedName name="marters" localSheetId="4" hidden="1">{"'Consu_Mundial'!$B$2:$H$33"}</definedName>
    <definedName name="marters" localSheetId="6" hidden="1">{"'Consu_Mundial'!$B$2:$H$33"}</definedName>
    <definedName name="marters" localSheetId="7" hidden="1">{"'Consu_Mundial'!$B$2:$H$33"}</definedName>
    <definedName name="marters" localSheetId="8" hidden="1">{"'Consu_Mundial'!$B$2:$H$33"}</definedName>
    <definedName name="marters" hidden="1">{"'Consu_Mundial'!$B$2:$H$33"}</definedName>
    <definedName name="marzo" localSheetId="3" hidden="1">{"'Consu_Mundial'!$B$2:$H$33"}</definedName>
    <definedName name="marzo" localSheetId="4" hidden="1">{"'Consu_Mundial'!$B$2:$H$33"}</definedName>
    <definedName name="marzo" localSheetId="6" hidden="1">{"'Consu_Mundial'!$B$2:$H$33"}</definedName>
    <definedName name="marzo" localSheetId="7" hidden="1">{"'Consu_Mundial'!$B$2:$H$33"}</definedName>
    <definedName name="marzo" localSheetId="8" hidden="1">{"'Consu_Mundial'!$B$2:$H$33"}</definedName>
    <definedName name="marzo" hidden="1">{"'Consu_Mundial'!$B$2:$H$33"}</definedName>
    <definedName name="Marzo2022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localSheetId="3" hidden="1">{"'Consu_Mundial'!$B$2:$H$33"}</definedName>
    <definedName name="matrix" localSheetId="4" hidden="1">{"'Consu_Mundial'!$B$2:$H$33"}</definedName>
    <definedName name="matrix" localSheetId="6" hidden="1">{"'Consu_Mundial'!$B$2:$H$33"}</definedName>
    <definedName name="matrix" localSheetId="7" hidden="1">{"'Consu_Mundial'!$B$2:$H$33"}</definedName>
    <definedName name="matrix" localSheetId="8" hidden="1">{"'Consu_Mundial'!$B$2:$H$33"}</definedName>
    <definedName name="matrix" hidden="1">{"'Consu_Mundial'!$B$2:$H$33"}</definedName>
    <definedName name="mayo" localSheetId="3" hidden="1">{"'Consu_Mundial'!$B$2:$H$33"}</definedName>
    <definedName name="mayo" localSheetId="4" hidden="1">{"'Consu_Mundial'!$B$2:$H$33"}</definedName>
    <definedName name="mayo" localSheetId="6" hidden="1">{"'Consu_Mundial'!$B$2:$H$33"}</definedName>
    <definedName name="mayo" localSheetId="7" hidden="1">{"'Consu_Mundial'!$B$2:$H$33"}</definedName>
    <definedName name="mayo" localSheetId="8" hidden="1">{"'Consu_Mundial'!$B$2:$H$33"}</definedName>
    <definedName name="mayo" hidden="1">{"'Consu_Mundial'!$B$2:$H$33"}</definedName>
    <definedName name="mdyjuey" localSheetId="3" hidden="1">{"'Consu_Mundial'!$B$2:$H$33"}</definedName>
    <definedName name="mdyjuey" localSheetId="4" hidden="1">{"'Consu_Mundial'!$B$2:$H$33"}</definedName>
    <definedName name="mdyjuey" localSheetId="6" hidden="1">{"'Consu_Mundial'!$B$2:$H$33"}</definedName>
    <definedName name="mdyjuey" localSheetId="7" hidden="1">{"'Consu_Mundial'!$B$2:$H$33"}</definedName>
    <definedName name="mdyjuey" localSheetId="8" hidden="1">{"'Consu_Mundial'!$B$2:$H$33"}</definedName>
    <definedName name="mdyjuey" hidden="1">{"'Consu_Mundial'!$B$2:$H$33"}</definedName>
    <definedName name="miercoles" localSheetId="3" hidden="1">{"'Consu_Mundial'!$B$2:$H$33"}</definedName>
    <definedName name="miercoles" localSheetId="4" hidden="1">{"'Consu_Mundial'!$B$2:$H$33"}</definedName>
    <definedName name="miercoles" localSheetId="6" hidden="1">{"'Consu_Mundial'!$B$2:$H$33"}</definedName>
    <definedName name="miercoles" localSheetId="7" hidden="1">{"'Consu_Mundial'!$B$2:$H$33"}</definedName>
    <definedName name="miercoles" localSheetId="8" hidden="1">{"'Consu_Mundial'!$B$2:$H$33"}</definedName>
    <definedName name="miercoles" hidden="1">{"'Consu_Mundial'!$B$2:$H$33"}</definedName>
    <definedName name="mil" localSheetId="3" hidden="1">{"'Consu_Mundial'!$B$2:$H$33"}</definedName>
    <definedName name="mil" localSheetId="4" hidden="1">{"'Consu_Mundial'!$B$2:$H$33"}</definedName>
    <definedName name="mil" localSheetId="6" hidden="1">{"'Consu_Mundial'!$B$2:$H$33"}</definedName>
    <definedName name="mil" localSheetId="7" hidden="1">{"'Consu_Mundial'!$B$2:$H$33"}</definedName>
    <definedName name="mil" localSheetId="8" hidden="1">{"'Consu_Mundial'!$B$2:$H$33"}</definedName>
    <definedName name="mil" hidden="1">{"'Consu_Mundial'!$B$2:$H$33"}</definedName>
    <definedName name="milon" localSheetId="3" hidden="1">{"'Consu_Mundial'!$B$2:$H$33"}</definedName>
    <definedName name="milon" localSheetId="4" hidden="1">{"'Consu_Mundial'!$B$2:$H$33"}</definedName>
    <definedName name="milon" localSheetId="6" hidden="1">{"'Consu_Mundial'!$B$2:$H$33"}</definedName>
    <definedName name="milon" localSheetId="7" hidden="1">{"'Consu_Mundial'!$B$2:$H$33"}</definedName>
    <definedName name="milon" localSheetId="8" hidden="1">{"'Consu_Mundial'!$B$2:$H$33"}</definedName>
    <definedName name="milon" hidden="1">{"'Consu_Mundial'!$B$2:$H$33"}</definedName>
    <definedName name="mim" localSheetId="1" hidden="1">{"'Inversión Extranjera'!$A$1:$AG$74","'Inversión Extranjera'!$G$7:$AF$61"}</definedName>
    <definedName name="mim" localSheetId="3" hidden="1">{"'Inversión Extranjera'!$A$1:$AG$74","'Inversión Extranjera'!$G$7:$AF$61"}</definedName>
    <definedName name="mim" localSheetId="4" hidden="1">{"'Inversión Extranjera'!$A$1:$AG$74","'Inversión Extranjera'!$G$7:$AF$61"}</definedName>
    <definedName name="mim" localSheetId="5" hidden="1">{"'Inversión Extranjera'!$A$1:$AG$74","'Inversión Extranjera'!$G$7:$AF$61"}</definedName>
    <definedName name="mim" localSheetId="6" hidden="1">{"'Inversión Extranjera'!$A$1:$AG$74","'Inversión Extranjera'!$G$7:$AF$61"}</definedName>
    <definedName name="mim" localSheetId="7" hidden="1">{"'Inversión Extranjera'!$A$1:$AG$74","'Inversión Extranjera'!$G$7:$AF$61"}</definedName>
    <definedName name="mim" localSheetId="9" hidden="1">{"'Inversión Extranjera'!$A$1:$AG$74","'Inversión Extranjera'!$G$7:$AF$61"}</definedName>
    <definedName name="mim" localSheetId="8" hidden="1">{"'Inversión Extranjera'!$A$1:$AG$74","'Inversión Extranjera'!$G$7:$AF$61"}</definedName>
    <definedName name="mim" hidden="1">{"'Inversión Extranjera'!$A$1:$AG$74","'Inversión Extranjera'!$G$7:$AF$61"}</definedName>
    <definedName name="ml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3" hidden="1">{"Riqfin97",#N/A,FALSE,"Tran";"Riqfinpro",#N/A,FALSE,"Tran"}</definedName>
    <definedName name="mmm" localSheetId="4" hidden="1">{"Riqfin97",#N/A,FALSE,"Tran";"Riqfinpro",#N/A,FALSE,"Tran"}</definedName>
    <definedName name="mmm" localSheetId="6" hidden="1">{"Riqfin97",#N/A,FALSE,"Tran";"Riqfinpro",#N/A,FALSE,"Tran"}</definedName>
    <definedName name="mmm" localSheetId="7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3" hidden="1">{"Tab1",#N/A,FALSE,"P";"Tab2",#N/A,FALSE,"P"}</definedName>
    <definedName name="mmmm" localSheetId="4" hidden="1">{"Tab1",#N/A,FALSE,"P";"Tab2",#N/A,FALSE,"P"}</definedName>
    <definedName name="mmmm" localSheetId="6" hidden="1">{"Tab1",#N/A,FALSE,"P";"Tab2",#N/A,FALSE,"P"}</definedName>
    <definedName name="mmmm" localSheetId="7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3" hidden="1">{"Riqfin97",#N/A,FALSE,"Tran";"Riqfinpro",#N/A,FALSE,"Tran"}</definedName>
    <definedName name="mmmmm" localSheetId="4" hidden="1">{"Riqfin97",#N/A,FALSE,"Tran";"Riqfinpro",#N/A,FALSE,"Tran"}</definedName>
    <definedName name="mmmmm" localSheetId="6" hidden="1">{"Riqfin97",#N/A,FALSE,"Tran";"Riqfinpro",#N/A,FALSE,"Tran"}</definedName>
    <definedName name="mmmmm" localSheetId="7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3" hidden="1">{"Riqfin97",#N/A,FALSE,"Tran";"Riqfinpro",#N/A,FALSE,"Tran"}</definedName>
    <definedName name="mmmmmmmmm" localSheetId="4" hidden="1">{"Riqfin97",#N/A,FALSE,"Tran";"Riqfinpro",#N/A,FALSE,"Tran"}</definedName>
    <definedName name="mmmmmmmmm" localSheetId="6" hidden="1">{"Riqfin97",#N/A,FALSE,"Tran";"Riqfinpro",#N/A,FALSE,"Tran"}</definedName>
    <definedName name="mmmmmmmmm" localSheetId="7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mmmmmmmmm" localSheetId="3" hidden="1">{"'Consu_Mundial'!$B$2:$H$33"}</definedName>
    <definedName name="mmmmmmmmmm" localSheetId="4" hidden="1">{"'Consu_Mundial'!$B$2:$H$33"}</definedName>
    <definedName name="mmmmmmmmmm" localSheetId="6" hidden="1">{"'Consu_Mundial'!$B$2:$H$33"}</definedName>
    <definedName name="mmmmmmmmmm" localSheetId="7" hidden="1">{"'Consu_Mundial'!$B$2:$H$33"}</definedName>
    <definedName name="mmmmmmmmmm" localSheetId="8" hidden="1">{"'Consu_Mundial'!$B$2:$H$33"}</definedName>
    <definedName name="mmmmmmmmmm" hidden="1">{"'Consu_Mundial'!$B$2:$H$33"}</definedName>
    <definedName name="mmmmmmmmmmmre" localSheetId="3" hidden="1">{"'Consu_Mundial'!$B$2:$H$33"}</definedName>
    <definedName name="mmmmmmmmmmmre" localSheetId="4" hidden="1">{"'Consu_Mundial'!$B$2:$H$33"}</definedName>
    <definedName name="mmmmmmmmmmmre" localSheetId="6" hidden="1">{"'Consu_Mundial'!$B$2:$H$33"}</definedName>
    <definedName name="mmmmmmmmmmmre" localSheetId="7" hidden="1">{"'Consu_Mundial'!$B$2:$H$33"}</definedName>
    <definedName name="mmmmmmmmmmmre" localSheetId="8" hidden="1">{"'Consu_Mundial'!$B$2:$H$33"}</definedName>
    <definedName name="mmmmmmmmmmmre" hidden="1">{"'Consu_Mundial'!$B$2:$H$33"}</definedName>
    <definedName name="mmmmmmmmmmmy" localSheetId="3" hidden="1">{"'Consu_Mundial'!$B$2:$H$33"}</definedName>
    <definedName name="mmmmmmmmmmmy" localSheetId="4" hidden="1">{"'Consu_Mundial'!$B$2:$H$33"}</definedName>
    <definedName name="mmmmmmmmmmmy" localSheetId="6" hidden="1">{"'Consu_Mundial'!$B$2:$H$33"}</definedName>
    <definedName name="mmmmmmmmmmmy" localSheetId="7" hidden="1">{"'Consu_Mundial'!$B$2:$H$33"}</definedName>
    <definedName name="mmmmmmmmmmmy" localSheetId="8" hidden="1">{"'Consu_Mundial'!$B$2:$H$33"}</definedName>
    <definedName name="mmmmmmmmmmmy" hidden="1">{"'Consu_Mundial'!$B$2:$H$33"}</definedName>
    <definedName name="mmmmmmmmmvx" localSheetId="3" hidden="1">{"'Consu_Mundial'!$B$2:$H$33"}</definedName>
    <definedName name="mmmmmmmmmvx" localSheetId="4" hidden="1">{"'Consu_Mundial'!$B$2:$H$33"}</definedName>
    <definedName name="mmmmmmmmmvx" localSheetId="6" hidden="1">{"'Consu_Mundial'!$B$2:$H$33"}</definedName>
    <definedName name="mmmmmmmmmvx" localSheetId="7" hidden="1">{"'Consu_Mundial'!$B$2:$H$33"}</definedName>
    <definedName name="mmmmmmmmmvx" localSheetId="8" hidden="1">{"'Consu_Mundial'!$B$2:$H$33"}</definedName>
    <definedName name="mmmmmmmmmvx" hidden="1">{"'Consu_Mundial'!$B$2:$H$33"}</definedName>
    <definedName name="mmmmmmmmsw" localSheetId="3" hidden="1">{"'Consu_Mundial'!$B$2:$H$33"}</definedName>
    <definedName name="mmmmmmmmsw" localSheetId="4" hidden="1">{"'Consu_Mundial'!$B$2:$H$33"}</definedName>
    <definedName name="mmmmmmmmsw" localSheetId="6" hidden="1">{"'Consu_Mundial'!$B$2:$H$33"}</definedName>
    <definedName name="mmmmmmmmsw" localSheetId="7" hidden="1">{"'Consu_Mundial'!$B$2:$H$33"}</definedName>
    <definedName name="mmmmmmmmsw" localSheetId="8" hidden="1">{"'Consu_Mundial'!$B$2:$H$33"}</definedName>
    <definedName name="mmmmmmmmsw" hidden="1">{"'Consu_Mundial'!$B$2:$H$33"}</definedName>
    <definedName name="mmmmmmop" localSheetId="3" hidden="1">{"'Consu_Mundial'!$B$2:$H$33"}</definedName>
    <definedName name="mmmmmmop" localSheetId="4" hidden="1">{"'Consu_Mundial'!$B$2:$H$33"}</definedName>
    <definedName name="mmmmmmop" localSheetId="6" hidden="1">{"'Consu_Mundial'!$B$2:$H$33"}</definedName>
    <definedName name="mmmmmmop" localSheetId="7" hidden="1">{"'Consu_Mundial'!$B$2:$H$33"}</definedName>
    <definedName name="mmmmmmop" localSheetId="8" hidden="1">{"'Consu_Mundial'!$B$2:$H$33"}</definedName>
    <definedName name="mmmmmmop" hidden="1">{"'Consu_Mundial'!$B$2:$H$33"}</definedName>
    <definedName name="mmvvm" localSheetId="3" hidden="1">{"'Consu_Mundial'!$B$2:$H$33"}</definedName>
    <definedName name="mmvvm" localSheetId="4" hidden="1">{"'Consu_Mundial'!$B$2:$H$33"}</definedName>
    <definedName name="mmvvm" localSheetId="6" hidden="1">{"'Consu_Mundial'!$B$2:$H$33"}</definedName>
    <definedName name="mmvvm" localSheetId="7" hidden="1">{"'Consu_Mundial'!$B$2:$H$33"}</definedName>
    <definedName name="mmvvm" localSheetId="8" hidden="1">{"'Consu_Mundial'!$B$2:$H$33"}</definedName>
    <definedName name="mmvvm" hidden="1">{"'Consu_Mundial'!$B$2:$H$33"}</definedName>
    <definedName name="mnan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DALIDAD">'[70]RIOF-11 PERSP. de INV.'!$B$407:$B$415</definedName>
    <definedName name="monday" localSheetId="3" hidden="1">{"'Consu_Mundial'!$B$2:$H$33"}</definedName>
    <definedName name="monday" localSheetId="4" hidden="1">{"'Consu_Mundial'!$B$2:$H$33"}</definedName>
    <definedName name="monday" localSheetId="6" hidden="1">{"'Consu_Mundial'!$B$2:$H$33"}</definedName>
    <definedName name="monday" localSheetId="7" hidden="1">{"'Consu_Mundial'!$B$2:$H$33"}</definedName>
    <definedName name="monday" localSheetId="8" hidden="1">{"'Consu_Mundial'!$B$2:$H$33"}</definedName>
    <definedName name="monday" hidden="1">{"'Consu_Mundial'!$B$2:$H$33"}</definedName>
    <definedName name="morfi" localSheetId="3" hidden="1">{"'Consu_Mundial'!$B$2:$H$33"}</definedName>
    <definedName name="morfi" localSheetId="4" hidden="1">{"'Consu_Mundial'!$B$2:$H$33"}</definedName>
    <definedName name="morfi" localSheetId="6" hidden="1">{"'Consu_Mundial'!$B$2:$H$33"}</definedName>
    <definedName name="morfi" localSheetId="7" hidden="1">{"'Consu_Mundial'!$B$2:$H$33"}</definedName>
    <definedName name="morfi" localSheetId="8" hidden="1">{"'Consu_Mundial'!$B$2:$H$33"}</definedName>
    <definedName name="morfi" hidden="1">{"'Consu_Mundial'!$B$2:$H$33"}</definedName>
    <definedName name="mte" localSheetId="3" hidden="1">{"Riqfin97",#N/A,FALSE,"Tran";"Riqfinpro",#N/A,FALSE,"Tran"}</definedName>
    <definedName name="mte" localSheetId="4" hidden="1">{"Riqfin97",#N/A,FALSE,"Tran";"Riqfinpro",#N/A,FALSE,"Tran"}</definedName>
    <definedName name="mte" localSheetId="6" hidden="1">{"Riqfin97",#N/A,FALSE,"Tran";"Riqfinpro",#N/A,FALSE,"Tran"}</definedName>
    <definedName name="mte" localSheetId="7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mucho" localSheetId="3" hidden="1">{"'Consu_Mundial'!$B$2:$H$33"}</definedName>
    <definedName name="mucho" localSheetId="4" hidden="1">{"'Consu_Mundial'!$B$2:$H$33"}</definedName>
    <definedName name="mucho" localSheetId="6" hidden="1">{"'Consu_Mundial'!$B$2:$H$33"}</definedName>
    <definedName name="mucho" localSheetId="7" hidden="1">{"'Consu_Mundial'!$B$2:$H$33"}</definedName>
    <definedName name="mucho" localSheetId="8" hidden="1">{"'Consu_Mundial'!$B$2:$H$33"}</definedName>
    <definedName name="mucho" hidden="1">{"'Consu_Mundial'!$B$2:$H$33"}</definedName>
    <definedName name="n" localSheetId="1" hidden="1">#REF!,#REF!,#REF!</definedName>
    <definedName name="n" localSheetId="3" hidden="1">#REF!,#REF!,#REF!</definedName>
    <definedName name="n" localSheetId="4" hidden="1">#REF!,#REF!,#REF!</definedName>
    <definedName name="n" localSheetId="5" hidden="1">#REF!,#REF!,#REF!</definedName>
    <definedName name="n" localSheetId="6" hidden="1">#REF!,#REF!,#REF!</definedName>
    <definedName name="n" localSheetId="7" hidden="1">#REF!,#REF!,#REF!</definedName>
    <definedName name="n" localSheetId="9" hidden="1">#REF!,#REF!,#REF!</definedName>
    <definedName name="n" hidden="1">#REF!,#REF!,#REF!</definedName>
    <definedName name="nalñrg" localSheetId="3" hidden="1">{"'Consu_Mundial'!$B$2:$H$33"}</definedName>
    <definedName name="nalñrg" localSheetId="4" hidden="1">{"'Consu_Mundial'!$B$2:$H$33"}</definedName>
    <definedName name="nalñrg" localSheetId="6" hidden="1">{"'Consu_Mundial'!$B$2:$H$33"}</definedName>
    <definedName name="nalñrg" localSheetId="7" hidden="1">{"'Consu_Mundial'!$B$2:$H$33"}</definedName>
    <definedName name="nalñrg" localSheetId="8" hidden="1">{"'Consu_Mundial'!$B$2:$H$33"}</definedName>
    <definedName name="nalñrg" hidden="1">{"'Consu_Mundial'!$B$2:$H$33"}</definedName>
    <definedName name="nb" localSheetId="3" hidden="1">{"'Consu_Mundial'!$B$2:$H$33"}</definedName>
    <definedName name="nb" localSheetId="4" hidden="1">{"'Consu_Mundial'!$B$2:$H$33"}</definedName>
    <definedName name="nb" localSheetId="6" hidden="1">{"'Consu_Mundial'!$B$2:$H$33"}</definedName>
    <definedName name="nb" localSheetId="7" hidden="1">{"'Consu_Mundial'!$B$2:$H$33"}</definedName>
    <definedName name="nb" localSheetId="8" hidden="1">{"'Consu_Mundial'!$B$2:$H$33"}</definedName>
    <definedName name="nb" hidden="1">{"'Consu_Mundial'!$B$2:$H$33"}</definedName>
    <definedName name="NBER1" localSheetId="3" hidden="1">{"'Consu_Mundial'!$B$2:$H$33"}</definedName>
    <definedName name="NBER1" localSheetId="4" hidden="1">{"'Consu_Mundial'!$B$2:$H$33"}</definedName>
    <definedName name="NBER1" localSheetId="6" hidden="1">{"'Consu_Mundial'!$B$2:$H$33"}</definedName>
    <definedName name="NBER1" localSheetId="7" hidden="1">{"'Consu_Mundial'!$B$2:$H$33"}</definedName>
    <definedName name="NBER1" localSheetId="8" hidden="1">{"'Consu_Mundial'!$B$2:$H$33"}</definedName>
    <definedName name="NBER1" hidden="1">{"'Consu_Mundial'!$B$2:$H$33"}</definedName>
    <definedName name="netc" localSheetId="3" hidden="1">{"'Consu_Mundial'!$B$2:$H$33"}</definedName>
    <definedName name="netc" localSheetId="4" hidden="1">{"'Consu_Mundial'!$B$2:$H$33"}</definedName>
    <definedName name="netc" localSheetId="6" hidden="1">{"'Consu_Mundial'!$B$2:$H$33"}</definedName>
    <definedName name="netc" localSheetId="7" hidden="1">{"'Consu_Mundial'!$B$2:$H$33"}</definedName>
    <definedName name="netc" localSheetId="8" hidden="1">{"'Consu_Mundial'!$B$2:$H$33"}</definedName>
    <definedName name="netc" hidden="1">{"'Consu_Mundial'!$B$2:$H$33"}</definedName>
    <definedName name="nmbmcmcn" localSheetId="3" hidden="1">{"'Consu_Mundial'!$B$2:$H$33"}</definedName>
    <definedName name="nmbmcmcn" localSheetId="4" hidden="1">{"'Consu_Mundial'!$B$2:$H$33"}</definedName>
    <definedName name="nmbmcmcn" localSheetId="6" hidden="1">{"'Consu_Mundial'!$B$2:$H$33"}</definedName>
    <definedName name="nmbmcmcn" localSheetId="7" hidden="1">{"'Consu_Mundial'!$B$2:$H$33"}</definedName>
    <definedName name="nmbmcmcn" localSheetId="8" hidden="1">{"'Consu_Mundial'!$B$2:$H$33"}</definedName>
    <definedName name="nmbmcmcn" hidden="1">{"'Consu_Mundial'!$B$2:$H$33"}</definedName>
    <definedName name="nmmmmmmmmmmmmmn" localSheetId="3" hidden="1">{"'Consu_Mundial'!$B$2:$H$33"}</definedName>
    <definedName name="nmmmmmmmmmmmmmn" localSheetId="4" hidden="1">{"'Consu_Mundial'!$B$2:$H$33"}</definedName>
    <definedName name="nmmmmmmmmmmmmmn" localSheetId="6" hidden="1">{"'Consu_Mundial'!$B$2:$H$33"}</definedName>
    <definedName name="nmmmmmmmmmmmmmn" localSheetId="7" hidden="1">{"'Consu_Mundial'!$B$2:$H$33"}</definedName>
    <definedName name="nmmmmmmmmmmmmmn" localSheetId="8" hidden="1">{"'Consu_Mundial'!$B$2:$H$33"}</definedName>
    <definedName name="nmmmmmmmmmmmmmn" hidden="1">{"'Consu_Mundial'!$B$2:$H$33"}</definedName>
    <definedName name="nn" localSheetId="3" hidden="1">{"Riqfin97",#N/A,FALSE,"Tran";"Riqfinpro",#N/A,FALSE,"Tran"}</definedName>
    <definedName name="nn" localSheetId="4" hidden="1">{"Riqfin97",#N/A,FALSE,"Tran";"Riqfinpro",#N/A,FALSE,"Tran"}</definedName>
    <definedName name="nn" localSheetId="6" hidden="1">{"Riqfin97",#N/A,FALSE,"Tran";"Riqfinpro",#N/A,FALSE,"Tran"}</definedName>
    <definedName name="nn" localSheetId="7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m" localSheetId="3" hidden="1">{"'Consu_Mundial'!$B$2:$H$33"}</definedName>
    <definedName name="nnm" localSheetId="4" hidden="1">{"'Consu_Mundial'!$B$2:$H$33"}</definedName>
    <definedName name="nnm" localSheetId="6" hidden="1">{"'Consu_Mundial'!$B$2:$H$33"}</definedName>
    <definedName name="nnm" localSheetId="7" hidden="1">{"'Consu_Mundial'!$B$2:$H$33"}</definedName>
    <definedName name="nnm" localSheetId="8" hidden="1">{"'Consu_Mundial'!$B$2:$H$33"}</definedName>
    <definedName name="nnm" hidden="1">{"'Consu_Mundial'!$B$2:$H$33"}</definedName>
    <definedName name="nnnm" localSheetId="3" hidden="1">{"'Consu_Mundial'!$B$2:$H$33"}</definedName>
    <definedName name="nnnm" localSheetId="4" hidden="1">{"'Consu_Mundial'!$B$2:$H$33"}</definedName>
    <definedName name="nnnm" localSheetId="6" hidden="1">{"'Consu_Mundial'!$B$2:$H$33"}</definedName>
    <definedName name="nnnm" localSheetId="7" hidden="1">{"'Consu_Mundial'!$B$2:$H$33"}</definedName>
    <definedName name="nnnm" localSheetId="8" hidden="1">{"'Consu_Mundial'!$B$2:$H$33"}</definedName>
    <definedName name="nnnm" hidden="1">{"'Consu_Mundial'!$B$2:$H$33"}</definedName>
    <definedName name="nnnnnn" localSheetId="3" hidden="1">{"'Inversión Extranjera'!$A$1:$AG$74","'Inversión Extranjera'!$G$7:$AF$61"}</definedName>
    <definedName name="nnnnnn" localSheetId="4" hidden="1">{"'Inversión Extranjera'!$A$1:$AG$74","'Inversión Extranjera'!$G$7:$AF$61"}</definedName>
    <definedName name="nnnnnn" localSheetId="6" hidden="1">{"'Inversión Extranjera'!$A$1:$AG$74","'Inversión Extranjera'!$G$7:$AF$61"}</definedName>
    <definedName name="nnnnnn" localSheetId="7" hidden="1">{"'Inversión Extranjera'!$A$1:$AG$74","'Inversión Extranjera'!$G$7:$AF$61"}</definedName>
    <definedName name="nnnnnn" localSheetId="8" hidden="1">{"'Inversión Extranjera'!$A$1:$AG$74","'Inversión Extranjera'!$G$7:$AF$61"}</definedName>
    <definedName name="nnnnnn" hidden="1">{"'Inversión Extranjera'!$A$1:$AG$74","'Inversión Extranjera'!$G$7:$AF$61"}</definedName>
    <definedName name="nnnnnnn" localSheetId="1" hidden="1">{"'Inversión Extranjera'!$A$1:$AG$74","'Inversión Extranjera'!$G$7:$AF$61"}</definedName>
    <definedName name="nnnnnnn" localSheetId="3" hidden="1">{"'Inversión Extranjera'!$A$1:$AG$74","'Inversión Extranjera'!$G$7:$AF$61"}</definedName>
    <definedName name="nnnnnnn" localSheetId="4" hidden="1">{"'Inversión Extranjera'!$A$1:$AG$74","'Inversión Extranjera'!$G$7:$AF$61"}</definedName>
    <definedName name="nnnnnnn" localSheetId="5" hidden="1">{"'Inversión Extranjera'!$A$1:$AG$74","'Inversión Extranjera'!$G$7:$AF$61"}</definedName>
    <definedName name="nnnnnnn" localSheetId="6" hidden="1">{"'Inversión Extranjera'!$A$1:$AG$74","'Inversión Extranjera'!$G$7:$AF$61"}</definedName>
    <definedName name="nnnnnnn" localSheetId="7" hidden="1">{"'Inversión Extranjera'!$A$1:$AG$74","'Inversión Extranjera'!$G$7:$AF$61"}</definedName>
    <definedName name="nnnnnnn" localSheetId="9" hidden="1">{"'Inversión Extranjera'!$A$1:$AG$74","'Inversión Extranjera'!$G$7:$AF$61"}</definedName>
    <definedName name="nnnnnnn" localSheetId="8" hidden="1">{"'Inversión Extranjera'!$A$1:$AG$74","'Inversión Extranjera'!$G$7:$AF$61"}</definedName>
    <definedName name="nnnnnnn" hidden="1">{"'Inversión Extranjera'!$A$1:$AG$74","'Inversión Extranjera'!$G$7:$AF$61"}</definedName>
    <definedName name="nnnnnnnnnn" localSheetId="3" hidden="1">{"Minpmon",#N/A,FALSE,"Monthinput"}</definedName>
    <definedName name="nnnnnnnnnn" localSheetId="4" hidden="1">{"Minpmon",#N/A,FALSE,"Monthinput"}</definedName>
    <definedName name="nnnnnnnnnn" localSheetId="6" hidden="1">{"Minpmon",#N/A,FALSE,"Monthinput"}</definedName>
    <definedName name="nnnnnnnnnn" localSheetId="7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" localSheetId="3" hidden="1">{"'cua 42'!$A$1:$O$40"}</definedName>
    <definedName name="nnnnnnnnnnn" localSheetId="4" hidden="1">{"'cua 42'!$A$1:$O$40"}</definedName>
    <definedName name="nnnnnnnnnnn" localSheetId="6" hidden="1">{"'cua 42'!$A$1:$O$40"}</definedName>
    <definedName name="nnnnnnnnnnn" localSheetId="7" hidden="1">{"'cua 42'!$A$1:$O$40"}</definedName>
    <definedName name="nnnnnnnnnnn" localSheetId="8" hidden="1">{"'cua 42'!$A$1:$O$40"}</definedName>
    <definedName name="nnnnnnnnnnn" hidden="1">{"'cua 42'!$A$1:$O$40"}</definedName>
    <definedName name="nnnnnnnnnnnn" localSheetId="3" hidden="1">{"Riqfin97",#N/A,FALSE,"Tran";"Riqfinpro",#N/A,FALSE,"Tran"}</definedName>
    <definedName name="nnnnnnnnnnnn" localSheetId="4" hidden="1">{"Riqfin97",#N/A,FALSE,"Tran";"Riqfinpro",#N/A,FALSE,"Tran"}</definedName>
    <definedName name="nnnnnnnnnnnn" localSheetId="6" hidden="1">{"Riqfin97",#N/A,FALSE,"Tran";"Riqfinpro",#N/A,FALSE,"Tran"}</definedName>
    <definedName name="nnnnnnnnnnnn" localSheetId="7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nnnnnnnnnnnnnnñ" localSheetId="3" hidden="1">{"'Consu_Mundial'!$B$2:$H$33"}</definedName>
    <definedName name="nnnnnnnnnnnnnnñ" localSheetId="4" hidden="1">{"'Consu_Mundial'!$B$2:$H$33"}</definedName>
    <definedName name="nnnnnnnnnnnnnnñ" localSheetId="6" hidden="1">{"'Consu_Mundial'!$B$2:$H$33"}</definedName>
    <definedName name="nnnnnnnnnnnnnnñ" localSheetId="7" hidden="1">{"'Consu_Mundial'!$B$2:$H$33"}</definedName>
    <definedName name="nnnnnnnnnnnnnnñ" localSheetId="8" hidden="1">{"'Consu_Mundial'!$B$2:$H$33"}</definedName>
    <definedName name="nnnnnnnnnnnnnnñ" hidden="1">{"'Consu_Mundial'!$B$2:$H$33"}</definedName>
    <definedName name="no" localSheetId="3" hidden="1">{"'Consu_Mundial'!$B$2:$H$33"}</definedName>
    <definedName name="no" localSheetId="4" hidden="1">{"'Consu_Mundial'!$B$2:$H$33"}</definedName>
    <definedName name="no" localSheetId="6" hidden="1">{"'Consu_Mundial'!$B$2:$H$33"}</definedName>
    <definedName name="no" localSheetId="7" hidden="1">{"'Consu_Mundial'!$B$2:$H$33"}</definedName>
    <definedName name="no" localSheetId="8" hidden="1">{"'Consu_Mundial'!$B$2:$H$33"}</definedName>
    <definedName name="no" hidden="1">{"'Consu_Mundial'!$B$2:$H$33"}</definedName>
    <definedName name="nombre01" localSheetId="1" hidden="1">#REF!</definedName>
    <definedName name="nombre01" localSheetId="3" hidden="1">#REF!</definedName>
    <definedName name="nombre01" localSheetId="4" hidden="1">#REF!</definedName>
    <definedName name="nombre01" localSheetId="5" hidden="1">#REF!</definedName>
    <definedName name="nombre01" localSheetId="6" hidden="1">#REF!</definedName>
    <definedName name="nombre01" localSheetId="7" hidden="1">#REF!</definedName>
    <definedName name="nombre01" localSheetId="9" hidden="1">#REF!</definedName>
    <definedName name="nombre01" hidden="1">#REF!</definedName>
    <definedName name="nombre02" localSheetId="1" hidden="1">#REF!</definedName>
    <definedName name="nombre02" localSheetId="3" hidden="1">#REF!</definedName>
    <definedName name="nombre02" localSheetId="4" hidden="1">#REF!</definedName>
    <definedName name="nombre02" localSheetId="5" hidden="1">#REF!</definedName>
    <definedName name="nombre02" localSheetId="6" hidden="1">#REF!</definedName>
    <definedName name="nombre02" localSheetId="7" hidden="1">#REF!</definedName>
    <definedName name="nombre02" localSheetId="9" hidden="1">#REF!</definedName>
    <definedName name="nombre02" hidden="1">#REF!</definedName>
    <definedName name="nomnbers" localSheetId="3" hidden="1">{"'Consu_Mundial'!$B$2:$H$33"}</definedName>
    <definedName name="nomnbers" localSheetId="4" hidden="1">{"'Consu_Mundial'!$B$2:$H$33"}</definedName>
    <definedName name="nomnbers" localSheetId="6" hidden="1">{"'Consu_Mundial'!$B$2:$H$33"}</definedName>
    <definedName name="nomnbers" localSheetId="7" hidden="1">{"'Consu_Mundial'!$B$2:$H$33"}</definedName>
    <definedName name="nomnbers" localSheetId="8" hidden="1">{"'Consu_Mundial'!$B$2:$H$33"}</definedName>
    <definedName name="nomnbers" hidden="1">{"'Consu_Mundial'!$B$2:$H$33"}</definedName>
    <definedName name="nov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localSheetId="3" hidden="1">{"'Consu_Mundial'!$B$2:$H$33"}</definedName>
    <definedName name="noventa" localSheetId="4" hidden="1">{"'Consu_Mundial'!$B$2:$H$33"}</definedName>
    <definedName name="noventa" localSheetId="6" hidden="1">{"'Consu_Mundial'!$B$2:$H$33"}</definedName>
    <definedName name="noventa" localSheetId="7" hidden="1">{"'Consu_Mundial'!$B$2:$H$33"}</definedName>
    <definedName name="noventa" localSheetId="8" hidden="1">{"'Consu_Mundial'!$B$2:$H$33"}</definedName>
    <definedName name="noventa" hidden="1">{"'Consu_Mundial'!$B$2:$H$33"}</definedName>
    <definedName name="noviembre" localSheetId="3" hidden="1">{"'Consu_Mundial'!$B$2:$H$33"}</definedName>
    <definedName name="noviembre" localSheetId="4" hidden="1">{"'Consu_Mundial'!$B$2:$H$33"}</definedName>
    <definedName name="noviembre" localSheetId="6" hidden="1">{"'Consu_Mundial'!$B$2:$H$33"}</definedName>
    <definedName name="noviembre" localSheetId="7" hidden="1">{"'Consu_Mundial'!$B$2:$H$33"}</definedName>
    <definedName name="noviembre" localSheetId="8" hidden="1">{"'Consu_Mundial'!$B$2:$H$33"}</definedName>
    <definedName name="noviembre" hidden="1">{"'Consu_Mundial'!$B$2:$H$33"}</definedName>
    <definedName name="nueve" localSheetId="3" hidden="1">{"'Consu_Mundial'!$B$2:$H$33"}</definedName>
    <definedName name="nueve" localSheetId="4" hidden="1">{"'Consu_Mundial'!$B$2:$H$33"}</definedName>
    <definedName name="nueve" localSheetId="6" hidden="1">{"'Consu_Mundial'!$B$2:$H$33"}</definedName>
    <definedName name="nueve" localSheetId="7" hidden="1">{"'Consu_Mundial'!$B$2:$H$33"}</definedName>
    <definedName name="nueve" localSheetId="8" hidden="1">{"'Consu_Mundial'!$B$2:$H$33"}</definedName>
    <definedName name="nueve" hidden="1">{"'Consu_Mundial'!$B$2:$H$33"}</definedName>
    <definedName name="nuevo1" localSheetId="1" hidden="1">#REF!</definedName>
    <definedName name="nuevo1" localSheetId="3" hidden="1">#REF!</definedName>
    <definedName name="nuevo1" localSheetId="4" hidden="1">#REF!</definedName>
    <definedName name="nuevo1" localSheetId="5" hidden="1">#REF!</definedName>
    <definedName name="nuevo1" localSheetId="6" hidden="1">#REF!</definedName>
    <definedName name="nuevo1" localSheetId="7" hidden="1">#REF!</definedName>
    <definedName name="nuevo1" localSheetId="9" hidden="1">#REF!</definedName>
    <definedName name="nuevo1" hidden="1">#REF!</definedName>
    <definedName name="nxbnsghtrh" localSheetId="3" hidden="1">{"'Consu_Mundial'!$B$2:$H$33"}</definedName>
    <definedName name="nxbnsghtrh" localSheetId="4" hidden="1">{"'Consu_Mundial'!$B$2:$H$33"}</definedName>
    <definedName name="nxbnsghtrh" localSheetId="6" hidden="1">{"'Consu_Mundial'!$B$2:$H$33"}</definedName>
    <definedName name="nxbnsghtrh" localSheetId="7" hidden="1">{"'Consu_Mundial'!$B$2:$H$33"}</definedName>
    <definedName name="nxbnsghtrh" localSheetId="8" hidden="1">{"'Consu_Mundial'!$B$2:$H$33"}</definedName>
    <definedName name="nxbnsghtrh" hidden="1">{"'Consu_Mundial'!$B$2:$H$33"}</definedName>
    <definedName name="ñ" localSheetId="1" hidden="1">#REF!,#REF!,#REF!</definedName>
    <definedName name="ñ" localSheetId="3" hidden="1">#REF!,#REF!,#REF!</definedName>
    <definedName name="ñ" localSheetId="4" hidden="1">#REF!,#REF!,#REF!</definedName>
    <definedName name="ñ" localSheetId="5" hidden="1">#REF!,#REF!,#REF!</definedName>
    <definedName name="ñ" localSheetId="6" hidden="1">#REF!,#REF!,#REF!</definedName>
    <definedName name="ñ" localSheetId="7" hidden="1">#REF!,#REF!,#REF!</definedName>
    <definedName name="ñ" localSheetId="9" hidden="1">#REF!,#REF!,#REF!</definedName>
    <definedName name="ñ" hidden="1">#REF!,#REF!,#REF!</definedName>
    <definedName name="ñl" localSheetId="3" hidden="1">{"'Consu_Mundial'!$B$2:$H$33"}</definedName>
    <definedName name="ñl" localSheetId="4" hidden="1">{"'Consu_Mundial'!$B$2:$H$33"}</definedName>
    <definedName name="ñl" localSheetId="6" hidden="1">{"'Consu_Mundial'!$B$2:$H$33"}</definedName>
    <definedName name="ñl" localSheetId="7" hidden="1">{"'Consu_Mundial'!$B$2:$H$33"}</definedName>
    <definedName name="ñl" localSheetId="8" hidden="1">{"'Consu_Mundial'!$B$2:$H$33"}</definedName>
    <definedName name="ñl" hidden="1">{"'Consu_Mundial'!$B$2:$H$33"}</definedName>
    <definedName name="ñljk" localSheetId="3" hidden="1">{"'Consu_Mundial'!$B$2:$H$33"}</definedName>
    <definedName name="ñljk" localSheetId="4" hidden="1">{"'Consu_Mundial'!$B$2:$H$33"}</definedName>
    <definedName name="ñljk" localSheetId="6" hidden="1">{"'Consu_Mundial'!$B$2:$H$33"}</definedName>
    <definedName name="ñljk" localSheetId="7" hidden="1">{"'Consu_Mundial'!$B$2:$H$33"}</definedName>
    <definedName name="ñljk" localSheetId="8" hidden="1">{"'Consu_Mundial'!$B$2:$H$33"}</definedName>
    <definedName name="ñljk" hidden="1">{"'Consu_Mundial'!$B$2:$H$33"}</definedName>
    <definedName name="ñññ" localSheetId="4" hidden="1">[1]Retroactivos!#REF!</definedName>
    <definedName name="ñññ" localSheetId="7" hidden="1">[1]Retroactivos!#REF!</definedName>
    <definedName name="ñññ" hidden="1">[1]Retroactivos!#REF!</definedName>
    <definedName name="o" localSheetId="3" hidden="1">{"'Consu_Mundial'!$B$2:$H$33"}</definedName>
    <definedName name="o" localSheetId="4" hidden="1">{"'Consu_Mundial'!$B$2:$H$33"}</definedName>
    <definedName name="o" localSheetId="6" hidden="1">{"'Consu_Mundial'!$B$2:$H$33"}</definedName>
    <definedName name="o" localSheetId="7" hidden="1">{"'Consu_Mundial'!$B$2:$H$33"}</definedName>
    <definedName name="o" localSheetId="8" hidden="1">{"'Consu_Mundial'!$B$2:$H$33"}</definedName>
    <definedName name="o" hidden="1">{"'Consu_Mundial'!$B$2:$H$33"}</definedName>
    <definedName name="ochenta" localSheetId="3" hidden="1">{"'Consu_Mundial'!$B$2:$H$33"}</definedName>
    <definedName name="ochenta" localSheetId="4" hidden="1">{"'Consu_Mundial'!$B$2:$H$33"}</definedName>
    <definedName name="ochenta" localSheetId="6" hidden="1">{"'Consu_Mundial'!$B$2:$H$33"}</definedName>
    <definedName name="ochenta" localSheetId="7" hidden="1">{"'Consu_Mundial'!$B$2:$H$33"}</definedName>
    <definedName name="ochenta" localSheetId="8" hidden="1">{"'Consu_Mundial'!$B$2:$H$33"}</definedName>
    <definedName name="ochenta" hidden="1">{"'Consu_Mundial'!$B$2:$H$33"}</definedName>
    <definedName name="ocho" localSheetId="3" hidden="1">{"'Consu_Mundial'!$B$2:$H$33"}</definedName>
    <definedName name="ocho" localSheetId="4" hidden="1">{"'Consu_Mundial'!$B$2:$H$33"}</definedName>
    <definedName name="ocho" localSheetId="6" hidden="1">{"'Consu_Mundial'!$B$2:$H$33"}</definedName>
    <definedName name="ocho" localSheetId="7" hidden="1">{"'Consu_Mundial'!$B$2:$H$33"}</definedName>
    <definedName name="ocho" localSheetId="8" hidden="1">{"'Consu_Mundial'!$B$2:$H$33"}</definedName>
    <definedName name="ocho" hidden="1">{"'Consu_Mundial'!$B$2:$H$33"}</definedName>
    <definedName name="octubre" localSheetId="3" hidden="1">{"'Consu_Mundial'!$B$2:$H$33"}</definedName>
    <definedName name="octubre" localSheetId="4" hidden="1">{"'Consu_Mundial'!$B$2:$H$33"}</definedName>
    <definedName name="octubre" localSheetId="6" hidden="1">{"'Consu_Mundial'!$B$2:$H$33"}</definedName>
    <definedName name="octubre" localSheetId="7" hidden="1">{"'Consu_Mundial'!$B$2:$H$33"}</definedName>
    <definedName name="octubre" localSheetId="8" hidden="1">{"'Consu_Mundial'!$B$2:$H$33"}</definedName>
    <definedName name="octubre" hidden="1">{"'Consu_Mundial'!$B$2:$H$33"}</definedName>
    <definedName name="ofgtjhsr" localSheetId="4" hidden="1">[71]Retroactivos!#REF!</definedName>
    <definedName name="ofgtjhsr" localSheetId="7" hidden="1">[71]Retroactivos!#REF!</definedName>
    <definedName name="ofgtjhsr" hidden="1">[71]Retroactivos!#REF!</definedName>
    <definedName name="oi" localSheetId="3" hidden="1">{"'Consu_Mundial'!$B$2:$H$33"}</definedName>
    <definedName name="oi" localSheetId="4" hidden="1">{"'Consu_Mundial'!$B$2:$H$33"}</definedName>
    <definedName name="oi" localSheetId="6" hidden="1">{"'Consu_Mundial'!$B$2:$H$33"}</definedName>
    <definedName name="oi" localSheetId="7" hidden="1">{"'Consu_Mundial'!$B$2:$H$33"}</definedName>
    <definedName name="oi" localSheetId="8" hidden="1">{"'Consu_Mundial'!$B$2:$H$33"}</definedName>
    <definedName name="oi" hidden="1">{"'Consu_Mundial'!$B$2:$H$33"}</definedName>
    <definedName name="old" localSheetId="4" hidden="1">#REF!</definedName>
    <definedName name="old" localSheetId="7" hidden="1">#REF!</definedName>
    <definedName name="old" hidden="1">#REF!</definedName>
    <definedName name="ON" localSheetId="3" hidden="1">{"'Hoja1'!$C$8:$F$32"}</definedName>
    <definedName name="ON" localSheetId="4" hidden="1">{"'Hoja1'!$C$8:$F$32"}</definedName>
    <definedName name="ON" localSheetId="6" hidden="1">{"'Hoja1'!$C$8:$F$32"}</definedName>
    <definedName name="ON" localSheetId="7" hidden="1">{"'Hoja1'!$C$8:$F$32"}</definedName>
    <definedName name="ON" localSheetId="8" hidden="1">{"'Hoja1'!$C$8:$F$32"}</definedName>
    <definedName name="ON" hidden="1">{"'Hoja1'!$C$8:$F$32"}</definedName>
    <definedName name="once" localSheetId="3" hidden="1">{"'Consu_Mundial'!$B$2:$H$33"}</definedName>
    <definedName name="once" localSheetId="4" hidden="1">{"'Consu_Mundial'!$B$2:$H$33"}</definedName>
    <definedName name="once" localSheetId="6" hidden="1">{"'Consu_Mundial'!$B$2:$H$33"}</definedName>
    <definedName name="once" localSheetId="7" hidden="1">{"'Consu_Mundial'!$B$2:$H$33"}</definedName>
    <definedName name="once" localSheetId="8" hidden="1">{"'Consu_Mundial'!$B$2:$H$33"}</definedName>
    <definedName name="once" hidden="1">{"'Consu_Mundial'!$B$2:$H$33"}</definedName>
    <definedName name="oo" localSheetId="3" hidden="1">{"Riqfin97",#N/A,FALSE,"Tran";"Riqfinpro",#N/A,FALSE,"Tran"}</definedName>
    <definedName name="oo" localSheetId="4" hidden="1">{"Riqfin97",#N/A,FALSE,"Tran";"Riqfinpro",#N/A,FALSE,"Tran"}</definedName>
    <definedName name="oo" localSheetId="6" hidden="1">{"Riqfin97",#N/A,FALSE,"Tran";"Riqfinpro",#N/A,FALSE,"Tran"}</definedName>
    <definedName name="oo" localSheetId="7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ºº" localSheetId="1" hidden="1">{"'P-3'!$A$6:$R$41"}</definedName>
    <definedName name="ºº" localSheetId="3" hidden="1">{"'P-3'!$A$6:$R$41"}</definedName>
    <definedName name="ºº" localSheetId="4" hidden="1">{"'P-3'!$A$6:$R$41"}</definedName>
    <definedName name="ºº" localSheetId="5" hidden="1">{"'P-3'!$A$6:$R$41"}</definedName>
    <definedName name="ºº" localSheetId="6" hidden="1">{"'P-3'!$A$6:$R$41"}</definedName>
    <definedName name="ºº" localSheetId="7" hidden="1">{"'P-3'!$A$6:$R$41"}</definedName>
    <definedName name="ºº" localSheetId="9" hidden="1">{"'P-3'!$A$6:$R$41"}</definedName>
    <definedName name="ºº" localSheetId="8" hidden="1">{"'P-3'!$A$6:$R$41"}</definedName>
    <definedName name="ºº" hidden="1">{"'P-3'!$A$6:$R$41"}</definedName>
    <definedName name="ooo" localSheetId="3" hidden="1">{"Tab1",#N/A,FALSE,"P";"Tab2",#N/A,FALSE,"P"}</definedName>
    <definedName name="ooo" localSheetId="4" hidden="1">{"Tab1",#N/A,FALSE,"P";"Tab2",#N/A,FALSE,"P"}</definedName>
    <definedName name="ooo" localSheetId="6" hidden="1">{"Tab1",#N/A,FALSE,"P";"Tab2",#N/A,FALSE,"P"}</definedName>
    <definedName name="ooo" localSheetId="7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3" hidden="1">{"Tab1",#N/A,FALSE,"P";"Tab2",#N/A,FALSE,"P"}</definedName>
    <definedName name="oooo" localSheetId="4" hidden="1">{"Tab1",#N/A,FALSE,"P";"Tab2",#N/A,FALSE,"P"}</definedName>
    <definedName name="oooo" localSheetId="6" hidden="1">{"Tab1",#N/A,FALSE,"P";"Tab2",#N/A,FALSE,"P"}</definedName>
    <definedName name="oooo" localSheetId="7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ooooooo" localSheetId="3" hidden="1">{"'Consu_Mundial'!$B$2:$H$33"}</definedName>
    <definedName name="oooooooo" localSheetId="4" hidden="1">{"'Consu_Mundial'!$B$2:$H$33"}</definedName>
    <definedName name="oooooooo" localSheetId="6" hidden="1">{"'Consu_Mundial'!$B$2:$H$33"}</definedName>
    <definedName name="oooooooo" localSheetId="7" hidden="1">{"'Consu_Mundial'!$B$2:$H$33"}</definedName>
    <definedName name="oooooooo" localSheetId="8" hidden="1">{"'Consu_Mundial'!$B$2:$H$33"}</definedName>
    <definedName name="oooooooo" hidden="1">{"'Consu_Mundial'!$B$2:$H$33"}</definedName>
    <definedName name="op" localSheetId="3" hidden="1">{"'Consu_Mundial'!$B$2:$H$33"}</definedName>
    <definedName name="op" localSheetId="4" hidden="1">{"'Consu_Mundial'!$B$2:$H$33"}</definedName>
    <definedName name="op" localSheetId="6" hidden="1">{"'Consu_Mundial'!$B$2:$H$33"}</definedName>
    <definedName name="op" localSheetId="7" hidden="1">{"'Consu_Mundial'!$B$2:$H$33"}</definedName>
    <definedName name="op" localSheetId="8" hidden="1">{"'Consu_Mundial'!$B$2:$H$33"}</definedName>
    <definedName name="op" hidden="1">{"'Consu_Mundial'!$B$2:$H$33"}</definedName>
    <definedName name="opq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localSheetId="3" hidden="1">{"Riqfin97",#N/A,FALSE,"Tran";"Riqfinpro",#N/A,FALSE,"Tran"}</definedName>
    <definedName name="opu" localSheetId="4" hidden="1">{"Riqfin97",#N/A,FALSE,"Tran";"Riqfinpro",#N/A,FALSE,"Tran"}</definedName>
    <definedName name="opu" localSheetId="6" hidden="1">{"Riqfin97",#N/A,FALSE,"Tran";"Riqfinpro",#N/A,FALSE,"Tran"}</definedName>
    <definedName name="opu" localSheetId="7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pyrywr" localSheetId="3" hidden="1">{"'Consu_Mundial'!$B$2:$H$33"}</definedName>
    <definedName name="opyrywr" localSheetId="4" hidden="1">{"'Consu_Mundial'!$B$2:$H$33"}</definedName>
    <definedName name="opyrywr" localSheetId="6" hidden="1">{"'Consu_Mundial'!$B$2:$H$33"}</definedName>
    <definedName name="opyrywr" localSheetId="7" hidden="1">{"'Consu_Mundial'!$B$2:$H$33"}</definedName>
    <definedName name="opyrywr" localSheetId="8" hidden="1">{"'Consu_Mundial'!$B$2:$H$33"}</definedName>
    <definedName name="opyrywr" hidden="1">{"'Consu_Mundial'!$B$2:$H$33"}</definedName>
    <definedName name="ouut" localSheetId="1" hidden="1">{"srtot",#N/A,FALSE,"SR";"b2.9095",#N/A,FALSE,"SR"}</definedName>
    <definedName name="ouut" localSheetId="3" hidden="1">{"srtot",#N/A,FALSE,"SR";"b2.9095",#N/A,FALSE,"SR"}</definedName>
    <definedName name="ouut" localSheetId="4" hidden="1">{"srtot",#N/A,FALSE,"SR";"b2.9095",#N/A,FALSE,"SR"}</definedName>
    <definedName name="ouut" localSheetId="5" hidden="1">{"srtot",#N/A,FALSE,"SR";"b2.9095",#N/A,FALSE,"SR"}</definedName>
    <definedName name="ouut" localSheetId="6" hidden="1">{"srtot",#N/A,FALSE,"SR";"b2.9095",#N/A,FALSE,"SR"}</definedName>
    <definedName name="ouut" localSheetId="7" hidden="1">{"srtot",#N/A,FALSE,"SR";"b2.9095",#N/A,FALSE,"SR"}</definedName>
    <definedName name="ouut" localSheetId="9" hidden="1">{"srtot",#N/A,FALSE,"SR";"b2.9095",#N/A,FALSE,"SR"}</definedName>
    <definedName name="ouut" localSheetId="8" hidden="1">{"srtot",#N/A,FALSE,"SR";"b2.9095",#N/A,FALSE,"SR"}</definedName>
    <definedName name="ouut" hidden="1">{"srtot",#N/A,FALSE,"SR";"b2.9095",#N/A,FALSE,"SR"}</definedName>
    <definedName name="oyd" localSheetId="3" hidden="1">{"'Consu_Mundial'!$B$2:$H$33"}</definedName>
    <definedName name="oyd" localSheetId="4" hidden="1">{"'Consu_Mundial'!$B$2:$H$33"}</definedName>
    <definedName name="oyd" localSheetId="6" hidden="1">{"'Consu_Mundial'!$B$2:$H$33"}</definedName>
    <definedName name="oyd" localSheetId="7" hidden="1">{"'Consu_Mundial'!$B$2:$H$33"}</definedName>
    <definedName name="oyd" localSheetId="8" hidden="1">{"'Consu_Mundial'!$B$2:$H$33"}</definedName>
    <definedName name="oyd" hidden="1">{"'Consu_Mundial'!$B$2:$H$33"}</definedName>
    <definedName name="p9qwe" localSheetId="3" hidden="1">{"'Consu_Mundial'!$B$2:$H$33"}</definedName>
    <definedName name="p9qwe" localSheetId="4" hidden="1">{"'Consu_Mundial'!$B$2:$H$33"}</definedName>
    <definedName name="p9qwe" localSheetId="6" hidden="1">{"'Consu_Mundial'!$B$2:$H$33"}</definedName>
    <definedName name="p9qwe" localSheetId="7" hidden="1">{"'Consu_Mundial'!$B$2:$H$33"}</definedName>
    <definedName name="p9qwe" localSheetId="8" hidden="1">{"'Consu_Mundial'!$B$2:$H$33"}</definedName>
    <definedName name="p9qwe" hidden="1">{"'Consu_Mundial'!$B$2:$H$33"}</definedName>
    <definedName name="PAIS" localSheetId="1" hidden="1">#REF!</definedName>
    <definedName name="PAIS" localSheetId="3" hidden="1">#REF!</definedName>
    <definedName name="PAIS" localSheetId="4" hidden="1">#REF!</definedName>
    <definedName name="PAIS" localSheetId="5" hidden="1">#REF!</definedName>
    <definedName name="PAIS" localSheetId="6" hidden="1">#REF!</definedName>
    <definedName name="PAIS" localSheetId="7" hidden="1">#REF!</definedName>
    <definedName name="PAIS" localSheetId="9" hidden="1">#REF!</definedName>
    <definedName name="PAIS" hidden="1">#REF!</definedName>
    <definedName name="paises">'[72]cod Paises'!$D$3:$D$242</definedName>
    <definedName name="Pal_Workbook_GUID" hidden="1">"TGUEVEEJ3K85CR2WPL8YJBG8"</definedName>
    <definedName name="para" localSheetId="3" hidden="1">{"'Consu_Mundial'!$B$2:$H$33"}</definedName>
    <definedName name="para" localSheetId="4" hidden="1">{"'Consu_Mundial'!$B$2:$H$33"}</definedName>
    <definedName name="para" localSheetId="6" hidden="1">{"'Consu_Mundial'!$B$2:$H$33"}</definedName>
    <definedName name="para" localSheetId="7" hidden="1">{"'Consu_Mundial'!$B$2:$H$33"}</definedName>
    <definedName name="para" localSheetId="8" hidden="1">{"'Consu_Mundial'!$B$2:$H$33"}</definedName>
    <definedName name="para" hidden="1">{"'Consu_Mundial'!$B$2:$H$33"}</definedName>
    <definedName name="paracuando" localSheetId="3" hidden="1">{"'Consu_Mundial'!$B$2:$H$33"}</definedName>
    <definedName name="paracuando" localSheetId="4" hidden="1">{"'Consu_Mundial'!$B$2:$H$33"}</definedName>
    <definedName name="paracuando" localSheetId="6" hidden="1">{"'Consu_Mundial'!$B$2:$H$33"}</definedName>
    <definedName name="paracuando" localSheetId="7" hidden="1">{"'Consu_Mundial'!$B$2:$H$33"}</definedName>
    <definedName name="paracuando" localSheetId="8" hidden="1">{"'Consu_Mundial'!$B$2:$H$33"}</definedName>
    <definedName name="paracuando" hidden="1">{"'Consu_Mundial'!$B$2:$H$33"}</definedName>
    <definedName name="paraguayo" localSheetId="3" hidden="1">{"'Consu_Mundial'!$B$2:$H$33"}</definedName>
    <definedName name="paraguayo" localSheetId="4" hidden="1">{"'Consu_Mundial'!$B$2:$H$33"}</definedName>
    <definedName name="paraguayo" localSheetId="6" hidden="1">{"'Consu_Mundial'!$B$2:$H$33"}</definedName>
    <definedName name="paraguayo" localSheetId="7" hidden="1">{"'Consu_Mundial'!$B$2:$H$33"}</definedName>
    <definedName name="paraguayo" localSheetId="8" hidden="1">{"'Consu_Mundial'!$B$2:$H$33"}</definedName>
    <definedName name="paraguayo" hidden="1">{"'Consu_Mundial'!$B$2:$H$33"}</definedName>
    <definedName name="parahoy" localSheetId="3" hidden="1">{"'Consu_Mundial'!$B$2:$H$33"}</definedName>
    <definedName name="parahoy" localSheetId="4" hidden="1">{"'Consu_Mundial'!$B$2:$H$33"}</definedName>
    <definedName name="parahoy" localSheetId="6" hidden="1">{"'Consu_Mundial'!$B$2:$H$33"}</definedName>
    <definedName name="parahoy" localSheetId="7" hidden="1">{"'Consu_Mundial'!$B$2:$H$33"}</definedName>
    <definedName name="parahoy" localSheetId="8" hidden="1">{"'Consu_Mundial'!$B$2:$H$33"}</definedName>
    <definedName name="parahoy" hidden="1">{"'Consu_Mundial'!$B$2:$H$33"}</definedName>
    <definedName name="parra" localSheetId="3" hidden="1">{"'Consu_Mundial'!$B$2:$H$33"}</definedName>
    <definedName name="parra" localSheetId="4" hidden="1">{"'Consu_Mundial'!$B$2:$H$33"}</definedName>
    <definedName name="parra" localSheetId="6" hidden="1">{"'Consu_Mundial'!$B$2:$H$33"}</definedName>
    <definedName name="parra" localSheetId="7" hidden="1">{"'Consu_Mundial'!$B$2:$H$33"}</definedName>
    <definedName name="parra" localSheetId="8" hidden="1">{"'Consu_Mundial'!$B$2:$H$33"}</definedName>
    <definedName name="parra" hidden="1">{"'Consu_Mundial'!$B$2:$H$33"}</definedName>
    <definedName name="patea" localSheetId="3" hidden="1">{"'Consu_Mundial'!$B$2:$H$33"}</definedName>
    <definedName name="patea" localSheetId="4" hidden="1">{"'Consu_Mundial'!$B$2:$H$33"}</definedName>
    <definedName name="patea" localSheetId="6" hidden="1">{"'Consu_Mundial'!$B$2:$H$33"}</definedName>
    <definedName name="patea" localSheetId="7" hidden="1">{"'Consu_Mundial'!$B$2:$H$33"}</definedName>
    <definedName name="patea" localSheetId="8" hidden="1">{"'Consu_Mundial'!$B$2:$H$33"}</definedName>
    <definedName name="patea" hidden="1">{"'Consu_Mundial'!$B$2:$H$33"}</definedName>
    <definedName name="patinio" localSheetId="3" hidden="1">{"'Consu_Mundial'!$B$2:$H$33"}</definedName>
    <definedName name="patinio" localSheetId="4" hidden="1">{"'Consu_Mundial'!$B$2:$H$33"}</definedName>
    <definedName name="patinio" localSheetId="6" hidden="1">{"'Consu_Mundial'!$B$2:$H$33"}</definedName>
    <definedName name="patinio" localSheetId="7" hidden="1">{"'Consu_Mundial'!$B$2:$H$33"}</definedName>
    <definedName name="patinio" localSheetId="8" hidden="1">{"'Consu_Mundial'!$B$2:$H$33"}</definedName>
    <definedName name="patinio" hidden="1">{"'Consu_Mundial'!$B$2:$H$33"}</definedName>
    <definedName name="patito" localSheetId="3" hidden="1">{"'Consu_Mundial'!$B$2:$H$33"}</definedName>
    <definedName name="patito" localSheetId="4" hidden="1">{"'Consu_Mundial'!$B$2:$H$33"}</definedName>
    <definedName name="patito" localSheetId="6" hidden="1">{"'Consu_Mundial'!$B$2:$H$33"}</definedName>
    <definedName name="patito" localSheetId="7" hidden="1">{"'Consu_Mundial'!$B$2:$H$33"}</definedName>
    <definedName name="patito" localSheetId="8" hidden="1">{"'Consu_Mundial'!$B$2:$H$33"}</definedName>
    <definedName name="patito" hidden="1">{"'Consu_Mundial'!$B$2:$H$33"}</definedName>
    <definedName name="pazaz" localSheetId="3" hidden="1">{"'Consu_Mundial'!$B$2:$H$33"}</definedName>
    <definedName name="pazaz" localSheetId="4" hidden="1">{"'Consu_Mundial'!$B$2:$H$33"}</definedName>
    <definedName name="pazaz" localSheetId="6" hidden="1">{"'Consu_Mundial'!$B$2:$H$33"}</definedName>
    <definedName name="pazaz" localSheetId="7" hidden="1">{"'Consu_Mundial'!$B$2:$H$33"}</definedName>
    <definedName name="pazaz" localSheetId="8" hidden="1">{"'Consu_Mundial'!$B$2:$H$33"}</definedName>
    <definedName name="pazaz" hidden="1">{"'Consu_Mundial'!$B$2:$H$33"}</definedName>
    <definedName name="perrito" localSheetId="3" hidden="1">{"'Consu_Mundial'!$B$2:$H$33"}</definedName>
    <definedName name="perrito" localSheetId="4" hidden="1">{"'Consu_Mundial'!$B$2:$H$33"}</definedName>
    <definedName name="perrito" localSheetId="6" hidden="1">{"'Consu_Mundial'!$B$2:$H$33"}</definedName>
    <definedName name="perrito" localSheetId="7" hidden="1">{"'Consu_Mundial'!$B$2:$H$33"}</definedName>
    <definedName name="perrito" localSheetId="8" hidden="1">{"'Consu_Mundial'!$B$2:$H$33"}</definedName>
    <definedName name="perrito" hidden="1">{"'Consu_Mundial'!$B$2:$H$33"}</definedName>
    <definedName name="petiso" localSheetId="3" hidden="1">{"'Consu_Mundial'!$B$2:$H$33"}</definedName>
    <definedName name="petiso" localSheetId="4" hidden="1">{"'Consu_Mundial'!$B$2:$H$33"}</definedName>
    <definedName name="petiso" localSheetId="6" hidden="1">{"'Consu_Mundial'!$B$2:$H$33"}</definedName>
    <definedName name="petiso" localSheetId="7" hidden="1">{"'Consu_Mundial'!$B$2:$H$33"}</definedName>
    <definedName name="petiso" localSheetId="8" hidden="1">{"'Consu_Mundial'!$B$2:$H$33"}</definedName>
    <definedName name="petiso" hidden="1">{"'Consu_Mundial'!$B$2:$H$33"}</definedName>
    <definedName name="pgvhsq" localSheetId="3" hidden="1">{"'Consu_Mundial'!$B$2:$H$33"}</definedName>
    <definedName name="pgvhsq" localSheetId="4" hidden="1">{"'Consu_Mundial'!$B$2:$H$33"}</definedName>
    <definedName name="pgvhsq" localSheetId="6" hidden="1">{"'Consu_Mundial'!$B$2:$H$33"}</definedName>
    <definedName name="pgvhsq" localSheetId="7" hidden="1">{"'Consu_Mundial'!$B$2:$H$33"}</definedName>
    <definedName name="pgvhsq" localSheetId="8" hidden="1">{"'Consu_Mundial'!$B$2:$H$33"}</definedName>
    <definedName name="pgvhsq" hidden="1">{"'Consu_Mundial'!$B$2:$H$33"}</definedName>
    <definedName name="pinche" localSheetId="3" hidden="1">{"'Consu_Mundial'!$B$2:$H$33"}</definedName>
    <definedName name="pinche" localSheetId="4" hidden="1">{"'Consu_Mundial'!$B$2:$H$33"}</definedName>
    <definedName name="pinche" localSheetId="6" hidden="1">{"'Consu_Mundial'!$B$2:$H$33"}</definedName>
    <definedName name="pinche" localSheetId="7" hidden="1">{"'Consu_Mundial'!$B$2:$H$33"}</definedName>
    <definedName name="pinche" localSheetId="8" hidden="1">{"'Consu_Mundial'!$B$2:$H$33"}</definedName>
    <definedName name="pinche" hidden="1">{"'Consu_Mundial'!$B$2:$H$33"}</definedName>
    <definedName name="pionono" localSheetId="3" hidden="1">{"'Consu_Mundial'!$B$2:$H$33"}</definedName>
    <definedName name="pionono" localSheetId="4" hidden="1">{"'Consu_Mundial'!$B$2:$H$33"}</definedName>
    <definedName name="pionono" localSheetId="6" hidden="1">{"'Consu_Mundial'!$B$2:$H$33"}</definedName>
    <definedName name="pionono" localSheetId="7" hidden="1">{"'Consu_Mundial'!$B$2:$H$33"}</definedName>
    <definedName name="pionono" localSheetId="8" hidden="1">{"'Consu_Mundial'!$B$2:$H$33"}</definedName>
    <definedName name="pionono" hidden="1">{"'Consu_Mundial'!$B$2:$H$33"}</definedName>
    <definedName name="piouttiot" localSheetId="1" hidden="1">#REF!</definedName>
    <definedName name="piouttiot" localSheetId="3" hidden="1">#REF!</definedName>
    <definedName name="piouttiot" localSheetId="4" hidden="1">#REF!</definedName>
    <definedName name="piouttiot" localSheetId="5" hidden="1">#REF!</definedName>
    <definedName name="piouttiot" localSheetId="6" hidden="1">#REF!</definedName>
    <definedName name="piouttiot" localSheetId="7" hidden="1">#REF!</definedName>
    <definedName name="piouttiot" localSheetId="9" hidden="1">#REF!</definedName>
    <definedName name="piouttiot" hidden="1">#REF!</definedName>
    <definedName name="pit" localSheetId="3" hidden="1">{"Riqfin97",#N/A,FALSE,"Tran";"Riqfinpro",#N/A,FALSE,"Tran"}</definedName>
    <definedName name="pit" localSheetId="4" hidden="1">{"Riqfin97",#N/A,FALSE,"Tran";"Riqfinpro",#N/A,FALSE,"Tran"}</definedName>
    <definedName name="pit" localSheetId="6" hidden="1">{"Riqfin97",#N/A,FALSE,"Tran";"Riqfinpro",#N/A,FALSE,"Tran"}</definedName>
    <definedName name="pit" localSheetId="7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izza" localSheetId="3" hidden="1">{"'Consu_Mundial'!$B$2:$H$33"}</definedName>
    <definedName name="pizza" localSheetId="4" hidden="1">{"'Consu_Mundial'!$B$2:$H$33"}</definedName>
    <definedName name="pizza" localSheetId="6" hidden="1">{"'Consu_Mundial'!$B$2:$H$33"}</definedName>
    <definedName name="pizza" localSheetId="7" hidden="1">{"'Consu_Mundial'!$B$2:$H$33"}</definedName>
    <definedName name="pizza" localSheetId="8" hidden="1">{"'Consu_Mundial'!$B$2:$H$33"}</definedName>
    <definedName name="pizza" hidden="1">{"'Consu_Mundial'!$B$2:$H$33"}</definedName>
    <definedName name="po" localSheetId="3" hidden="1">{"'Consu_Mundial'!$B$2:$H$33"}</definedName>
    <definedName name="po" localSheetId="4" hidden="1">{"'Consu_Mundial'!$B$2:$H$33"}</definedName>
    <definedName name="po" localSheetId="6" hidden="1">{"'Consu_Mundial'!$B$2:$H$33"}</definedName>
    <definedName name="po" localSheetId="7" hidden="1">{"'Consu_Mundial'!$B$2:$H$33"}</definedName>
    <definedName name="po" localSheetId="8" hidden="1">{"'Consu_Mundial'!$B$2:$H$33"}</definedName>
    <definedName name="po" hidden="1">{"'Consu_Mundial'!$B$2:$H$33"}</definedName>
    <definedName name="pobrecito" localSheetId="3" hidden="1">{"'Consu_Mundial'!$B$2:$H$33"}</definedName>
    <definedName name="pobrecito" localSheetId="4" hidden="1">{"'Consu_Mundial'!$B$2:$H$33"}</definedName>
    <definedName name="pobrecito" localSheetId="6" hidden="1">{"'Consu_Mundial'!$B$2:$H$33"}</definedName>
    <definedName name="pobrecito" localSheetId="7" hidden="1">{"'Consu_Mundial'!$B$2:$H$33"}</definedName>
    <definedName name="pobrecito" localSheetId="8" hidden="1">{"'Consu_Mundial'!$B$2:$H$33"}</definedName>
    <definedName name="pobrecito" hidden="1">{"'Consu_Mundial'!$B$2:$H$33"}</definedName>
    <definedName name="poiytw" localSheetId="3" hidden="1">{"'Consu_Mundial'!$B$2:$H$33"}</definedName>
    <definedName name="poiytw" localSheetId="4" hidden="1">{"'Consu_Mundial'!$B$2:$H$33"}</definedName>
    <definedName name="poiytw" localSheetId="6" hidden="1">{"'Consu_Mundial'!$B$2:$H$33"}</definedName>
    <definedName name="poiytw" localSheetId="7" hidden="1">{"'Consu_Mundial'!$B$2:$H$33"}</definedName>
    <definedName name="poiytw" localSheetId="8" hidden="1">{"'Consu_Mundial'!$B$2:$H$33"}</definedName>
    <definedName name="poiytw" hidden="1">{"'Consu_Mundial'!$B$2:$H$33"}</definedName>
    <definedName name="poli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localSheetId="3" hidden="1">{"'Consu_Mundial'!$B$2:$H$33"}</definedName>
    <definedName name="popopo" localSheetId="4" hidden="1">{"'Consu_Mundial'!$B$2:$H$33"}</definedName>
    <definedName name="popopo" localSheetId="6" hidden="1">{"'Consu_Mundial'!$B$2:$H$33"}</definedName>
    <definedName name="popopo" localSheetId="7" hidden="1">{"'Consu_Mundial'!$B$2:$H$33"}</definedName>
    <definedName name="popopo" localSheetId="8" hidden="1">{"'Consu_Mundial'!$B$2:$H$33"}</definedName>
    <definedName name="popopo" hidden="1">{"'Consu_Mundial'!$B$2:$H$33"}</definedName>
    <definedName name="popotito" localSheetId="3" hidden="1">{"'Consu_Mundial'!$B$2:$H$33"}</definedName>
    <definedName name="popotito" localSheetId="4" hidden="1">{"'Consu_Mundial'!$B$2:$H$33"}</definedName>
    <definedName name="popotito" localSheetId="6" hidden="1">{"'Consu_Mundial'!$B$2:$H$33"}</definedName>
    <definedName name="popotito" localSheetId="7" hidden="1">{"'Consu_Mundial'!$B$2:$H$33"}</definedName>
    <definedName name="popotito" localSheetId="8" hidden="1">{"'Consu_Mundial'!$B$2:$H$33"}</definedName>
    <definedName name="popotito" hidden="1">{"'Consu_Mundial'!$B$2:$H$33"}</definedName>
    <definedName name="por" localSheetId="3" hidden="1">{"'Consu_Mundial'!$B$2:$H$33"}</definedName>
    <definedName name="por" localSheetId="4" hidden="1">{"'Consu_Mundial'!$B$2:$H$33"}</definedName>
    <definedName name="por" localSheetId="6" hidden="1">{"'Consu_Mundial'!$B$2:$H$33"}</definedName>
    <definedName name="por" localSheetId="7" hidden="1">{"'Consu_Mundial'!$B$2:$H$33"}</definedName>
    <definedName name="por" localSheetId="8" hidden="1">{"'Consu_Mundial'!$B$2:$H$33"}</definedName>
    <definedName name="por" hidden="1">{"'Consu_Mundial'!$B$2:$H$33"}</definedName>
    <definedName name="porcua" localSheetId="3" hidden="1">{"'Consu_Mundial'!$B$2:$H$33"}</definedName>
    <definedName name="porcua" localSheetId="4" hidden="1">{"'Consu_Mundial'!$B$2:$H$33"}</definedName>
    <definedName name="porcua" localSheetId="6" hidden="1">{"'Consu_Mundial'!$B$2:$H$33"}</definedName>
    <definedName name="porcua" localSheetId="7" hidden="1">{"'Consu_Mundial'!$B$2:$H$33"}</definedName>
    <definedName name="porcua" localSheetId="8" hidden="1">{"'Consu_Mundial'!$B$2:$H$33"}</definedName>
    <definedName name="porcua" hidden="1">{"'Consu_Mundial'!$B$2:$H$33"}</definedName>
    <definedName name="porcuanon" localSheetId="3" hidden="1">{"'Consu_Mundial'!$B$2:$H$33"}</definedName>
    <definedName name="porcuanon" localSheetId="4" hidden="1">{"'Consu_Mundial'!$B$2:$H$33"}</definedName>
    <definedName name="porcuanon" localSheetId="6" hidden="1">{"'Consu_Mundial'!$B$2:$H$33"}</definedName>
    <definedName name="porcuanon" localSheetId="7" hidden="1">{"'Consu_Mundial'!$B$2:$H$33"}</definedName>
    <definedName name="porcuanon" localSheetId="8" hidden="1">{"'Consu_Mundial'!$B$2:$H$33"}</definedName>
    <definedName name="porcuanon" hidden="1">{"'Consu_Mundial'!$B$2:$H$33"}</definedName>
    <definedName name="porfin" localSheetId="3" hidden="1">{"'Consu_Mundial'!$B$2:$H$33"}</definedName>
    <definedName name="porfin" localSheetId="4" hidden="1">{"'Consu_Mundial'!$B$2:$H$33"}</definedName>
    <definedName name="porfin" localSheetId="6" hidden="1">{"'Consu_Mundial'!$B$2:$H$33"}</definedName>
    <definedName name="porfin" localSheetId="7" hidden="1">{"'Consu_Mundial'!$B$2:$H$33"}</definedName>
    <definedName name="porfin" localSheetId="8" hidden="1">{"'Consu_Mundial'!$B$2:$H$33"}</definedName>
    <definedName name="porfin" hidden="1">{"'Consu_Mundial'!$B$2:$H$33"}</definedName>
    <definedName name="porqueria" localSheetId="3" hidden="1">{"'Consu_Mundial'!$B$2:$H$33"}</definedName>
    <definedName name="porqueria" localSheetId="4" hidden="1">{"'Consu_Mundial'!$B$2:$H$33"}</definedName>
    <definedName name="porqueria" localSheetId="6" hidden="1">{"'Consu_Mundial'!$B$2:$H$33"}</definedName>
    <definedName name="porqueria" localSheetId="7" hidden="1">{"'Consu_Mundial'!$B$2:$H$33"}</definedName>
    <definedName name="porqueria" localSheetId="8" hidden="1">{"'Consu_Mundial'!$B$2:$H$33"}</definedName>
    <definedName name="porqueria" hidden="1">{"'Consu_Mundial'!$B$2:$H$33"}</definedName>
    <definedName name="porterio" localSheetId="3" hidden="1">{"'Consu_Mundial'!$B$2:$H$33"}</definedName>
    <definedName name="porterio" localSheetId="4" hidden="1">{"'Consu_Mundial'!$B$2:$H$33"}</definedName>
    <definedName name="porterio" localSheetId="6" hidden="1">{"'Consu_Mundial'!$B$2:$H$33"}</definedName>
    <definedName name="porterio" localSheetId="7" hidden="1">{"'Consu_Mundial'!$B$2:$H$33"}</definedName>
    <definedName name="porterio" localSheetId="8" hidden="1">{"'Consu_Mundial'!$B$2:$H$33"}</definedName>
    <definedName name="porterio" hidden="1">{"'Consu_Mundial'!$B$2:$H$33"}</definedName>
    <definedName name="portero" localSheetId="3" hidden="1">{"'Consu_Mundial'!$B$2:$H$33"}</definedName>
    <definedName name="portero" localSheetId="4" hidden="1">{"'Consu_Mundial'!$B$2:$H$33"}</definedName>
    <definedName name="portero" localSheetId="6" hidden="1">{"'Consu_Mundial'!$B$2:$H$33"}</definedName>
    <definedName name="portero" localSheetId="7" hidden="1">{"'Consu_Mundial'!$B$2:$H$33"}</definedName>
    <definedName name="portero" localSheetId="8" hidden="1">{"'Consu_Mundial'!$B$2:$H$33"}</definedName>
    <definedName name="portero" hidden="1">{"'Consu_Mundial'!$B$2:$H$33"}</definedName>
    <definedName name="portert" localSheetId="3" hidden="1">{"'Consu_Mundial'!$B$2:$H$33"}</definedName>
    <definedName name="portert" localSheetId="4" hidden="1">{"'Consu_Mundial'!$B$2:$H$33"}</definedName>
    <definedName name="portert" localSheetId="6" hidden="1">{"'Consu_Mundial'!$B$2:$H$33"}</definedName>
    <definedName name="portert" localSheetId="7" hidden="1">{"'Consu_Mundial'!$B$2:$H$33"}</definedName>
    <definedName name="portert" localSheetId="8" hidden="1">{"'Consu_Mundial'!$B$2:$H$33"}</definedName>
    <definedName name="portert" hidden="1">{"'Consu_Mundial'!$B$2:$H$33"}</definedName>
    <definedName name="povbaset" localSheetId="3" hidden="1">{"'Consu_Mundial'!$B$2:$H$33"}</definedName>
    <definedName name="povbaset" localSheetId="4" hidden="1">{"'Consu_Mundial'!$B$2:$H$33"}</definedName>
    <definedName name="povbaset" localSheetId="6" hidden="1">{"'Consu_Mundial'!$B$2:$H$33"}</definedName>
    <definedName name="povbaset" localSheetId="7" hidden="1">{"'Consu_Mundial'!$B$2:$H$33"}</definedName>
    <definedName name="povbaset" localSheetId="8" hidden="1">{"'Consu_Mundial'!$B$2:$H$33"}</definedName>
    <definedName name="povbaset" hidden="1">{"'Consu_Mundial'!$B$2:$H$33"}</definedName>
    <definedName name="PPP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localSheetId="3" hidden="1">{"Riqfin97",#N/A,FALSE,"Tran";"Riqfinpro",#N/A,FALSE,"Tran"}</definedName>
    <definedName name="pppppp" localSheetId="4" hidden="1">{"Riqfin97",#N/A,FALSE,"Tran";"Riqfinpro",#N/A,FALSE,"Tran"}</definedName>
    <definedName name="pppppp" localSheetId="6" hidden="1">{"Riqfin97",#N/A,FALSE,"Tran";"Riqfinpro",#N/A,FALSE,"Tran"}</definedName>
    <definedName name="pppppp" localSheetId="7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pppppppp" localSheetId="3" hidden="1">{"'Consu_Mundial'!$B$2:$H$33"}</definedName>
    <definedName name="ppppppppp" localSheetId="4" hidden="1">{"'Consu_Mundial'!$B$2:$H$33"}</definedName>
    <definedName name="ppppppppp" localSheetId="6" hidden="1">{"'Consu_Mundial'!$B$2:$H$33"}</definedName>
    <definedName name="ppppppppp" localSheetId="7" hidden="1">{"'Consu_Mundial'!$B$2:$H$33"}</definedName>
    <definedName name="ppppppppp" localSheetId="8" hidden="1">{"'Consu_Mundial'!$B$2:$H$33"}</definedName>
    <definedName name="ppppppppp" hidden="1">{"'Consu_Mundial'!$B$2:$H$33"}</definedName>
    <definedName name="pppppppppd" localSheetId="3" hidden="1">{"'Consu_Mundial'!$B$2:$H$33"}</definedName>
    <definedName name="pppppppppd" localSheetId="4" hidden="1">{"'Consu_Mundial'!$B$2:$H$33"}</definedName>
    <definedName name="pppppppppd" localSheetId="6" hidden="1">{"'Consu_Mundial'!$B$2:$H$33"}</definedName>
    <definedName name="pppppppppd" localSheetId="7" hidden="1">{"'Consu_Mundial'!$B$2:$H$33"}</definedName>
    <definedName name="pppppppppd" localSheetId="8" hidden="1">{"'Consu_Mundial'!$B$2:$H$33"}</definedName>
    <definedName name="pppppppppd" hidden="1">{"'Consu_Mundial'!$B$2:$H$33"}</definedName>
    <definedName name="ppppppppppppppppk" localSheetId="3" hidden="1">{"'Consu_Mundial'!$B$2:$H$33"}</definedName>
    <definedName name="ppppppppppppppppk" localSheetId="4" hidden="1">{"'Consu_Mundial'!$B$2:$H$33"}</definedName>
    <definedName name="ppppppppppppppppk" localSheetId="6" hidden="1">{"'Consu_Mundial'!$B$2:$H$33"}</definedName>
    <definedName name="ppppppppppppppppk" localSheetId="7" hidden="1">{"'Consu_Mundial'!$B$2:$H$33"}</definedName>
    <definedName name="ppppppppppppppppk" localSheetId="8" hidden="1">{"'Consu_Mundial'!$B$2:$H$33"}</definedName>
    <definedName name="ppppppppppppppppk" hidden="1">{"'Consu_Mundial'!$B$2:$H$33"}</definedName>
    <definedName name="pq" localSheetId="3" hidden="1">{"'Consu_Mundial'!$B$2:$H$33"}</definedName>
    <definedName name="pq" localSheetId="4" hidden="1">{"'Consu_Mundial'!$B$2:$H$33"}</definedName>
    <definedName name="pq" localSheetId="6" hidden="1">{"'Consu_Mundial'!$B$2:$H$33"}</definedName>
    <definedName name="pq" localSheetId="7" hidden="1">{"'Consu_Mundial'!$B$2:$H$33"}</definedName>
    <definedName name="pq" localSheetId="8" hidden="1">{"'Consu_Mundial'!$B$2:$H$33"}</definedName>
    <definedName name="pq" hidden="1">{"'Consu_Mundial'!$B$2:$H$33"}</definedName>
    <definedName name="PRO" localSheetId="3" hidden="1">{"SR_tbs",#N/A,FALSE,"MGSSEI";"SR_tbs",#N/A,FALSE,"MGSBOX";"SR_tbs",#N/A,FALSE,"MGSOCIND"}</definedName>
    <definedName name="PRO" localSheetId="4" hidden="1">{"SR_tbs",#N/A,FALSE,"MGSSEI";"SR_tbs",#N/A,FALSE,"MGSBOX";"SR_tbs",#N/A,FALSE,"MGSOCIND"}</definedName>
    <definedName name="PRO" localSheetId="6" hidden="1">{"SR_tbs",#N/A,FALSE,"MGSSEI";"SR_tbs",#N/A,FALSE,"MGSBOX";"SR_tbs",#N/A,FALSE,"MGSOCIND"}</definedName>
    <definedName name="PRO" localSheetId="7" hidden="1">{"SR_tbs",#N/A,FALSE,"MGSSEI";"SR_tbs",#N/A,FALSE,"MGSBOX";"SR_tbs",#N/A,FALSE,"MGSOCIND"}</definedName>
    <definedName name="PRO" localSheetId="8" hidden="1">{"SR_tbs",#N/A,FALSE,"MGSSEI";"SR_tbs",#N/A,FALSE,"MGSBOX";"SR_tbs",#N/A,FALSE,"MGSOCIND"}</definedName>
    <definedName name="PRO" hidden="1">{"SR_tbs",#N/A,FALSE,"MGSSEI";"SR_tbs",#N/A,FALSE,"MGSBOX";"SR_tbs",#N/A,FALSE,"MGSOCIND"}</definedName>
    <definedName name="PROYECTO">'[70]RIOF-11 PERSP. de INV.'!$B$402:$B$403</definedName>
    <definedName name="pruebasdfsd" localSheetId="4" hidden="1">[27]mor!#REF!</definedName>
    <definedName name="pruebasdfsd" localSheetId="5" hidden="1">[27]mor!#REF!</definedName>
    <definedName name="pruebasdfsd" localSheetId="7" hidden="1">[27]mor!#REF!</definedName>
    <definedName name="pruebasdfsd" hidden="1">[27]mor!#REF!</definedName>
    <definedName name="ptinio" localSheetId="3" hidden="1">{"'Consu_Mundial'!$B$2:$H$33"}</definedName>
    <definedName name="ptinio" localSheetId="4" hidden="1">{"'Consu_Mundial'!$B$2:$H$33"}</definedName>
    <definedName name="ptinio" localSheetId="6" hidden="1">{"'Consu_Mundial'!$B$2:$H$33"}</definedName>
    <definedName name="ptinio" localSheetId="7" hidden="1">{"'Consu_Mundial'!$B$2:$H$33"}</definedName>
    <definedName name="ptinio" localSheetId="8" hidden="1">{"'Consu_Mundial'!$B$2:$H$33"}</definedName>
    <definedName name="ptinio" hidden="1">{"'Consu_Mundial'!$B$2:$H$33"}</definedName>
    <definedName name="PUBLICO">#REF!</definedName>
    <definedName name="pyu" localSheetId="3" hidden="1">{"'Consu_Mundial'!$B$2:$H$33"}</definedName>
    <definedName name="pyu" localSheetId="4" hidden="1">{"'Consu_Mundial'!$B$2:$H$33"}</definedName>
    <definedName name="pyu" localSheetId="6" hidden="1">{"'Consu_Mundial'!$B$2:$H$33"}</definedName>
    <definedName name="pyu" localSheetId="7" hidden="1">{"'Consu_Mundial'!$B$2:$H$33"}</definedName>
    <definedName name="pyu" localSheetId="8" hidden="1">{"'Consu_Mundial'!$B$2:$H$33"}</definedName>
    <definedName name="pyu" hidden="1">{"'Consu_Mundial'!$B$2:$H$33"}</definedName>
    <definedName name="q34ptyw" localSheetId="3" hidden="1">{"'Consu_Mundial'!$B$2:$H$33"}</definedName>
    <definedName name="q34ptyw" localSheetId="4" hidden="1">{"'Consu_Mundial'!$B$2:$H$33"}</definedName>
    <definedName name="q34ptyw" localSheetId="6" hidden="1">{"'Consu_Mundial'!$B$2:$H$33"}</definedName>
    <definedName name="q34ptyw" localSheetId="7" hidden="1">{"'Consu_Mundial'!$B$2:$H$33"}</definedName>
    <definedName name="q34ptyw" localSheetId="8" hidden="1">{"'Consu_Mundial'!$B$2:$H$33"}</definedName>
    <definedName name="q34ptyw" hidden="1">{"'Consu_Mundial'!$B$2:$H$33"}</definedName>
    <definedName name="qaz" localSheetId="3" hidden="1">{"Tab1",#N/A,FALSE,"P";"Tab2",#N/A,FALSE,"P"}</definedName>
    <definedName name="qaz" localSheetId="4" hidden="1">{"Tab1",#N/A,FALSE,"P";"Tab2",#N/A,FALSE,"P"}</definedName>
    <definedName name="qaz" localSheetId="6" hidden="1">{"Tab1",#N/A,FALSE,"P";"Tab2",#N/A,FALSE,"P"}</definedName>
    <definedName name="qaz" localSheetId="7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priuy" localSheetId="3" hidden="1">{"'Consu_Mundial'!$B$2:$H$33"}</definedName>
    <definedName name="qepriuy" localSheetId="4" hidden="1">{"'Consu_Mundial'!$B$2:$H$33"}</definedName>
    <definedName name="qepriuy" localSheetId="6" hidden="1">{"'Consu_Mundial'!$B$2:$H$33"}</definedName>
    <definedName name="qepriuy" localSheetId="7" hidden="1">{"'Consu_Mundial'!$B$2:$H$33"}</definedName>
    <definedName name="qepriuy" localSheetId="8" hidden="1">{"'Consu_Mundial'!$B$2:$H$33"}</definedName>
    <definedName name="qepriuy" hidden="1">{"'Consu_Mundial'!$B$2:$H$33"}</definedName>
    <definedName name="qeptu" localSheetId="3" hidden="1">{"'Consu_Mundial'!$B$2:$H$33"}</definedName>
    <definedName name="qeptu" localSheetId="4" hidden="1">{"'Consu_Mundial'!$B$2:$H$33"}</definedName>
    <definedName name="qeptu" localSheetId="6" hidden="1">{"'Consu_Mundial'!$B$2:$H$33"}</definedName>
    <definedName name="qeptu" localSheetId="7" hidden="1">{"'Consu_Mundial'!$B$2:$H$33"}</definedName>
    <definedName name="qeptu" localSheetId="8" hidden="1">{"'Consu_Mundial'!$B$2:$H$33"}</definedName>
    <definedName name="qeptu" hidden="1">{"'Consu_Mundial'!$B$2:$H$33"}</definedName>
    <definedName name="qer" localSheetId="3" hidden="1">{"Tab1",#N/A,FALSE,"P";"Tab2",#N/A,FALSE,"P"}</definedName>
    <definedName name="qer" localSheetId="4" hidden="1">{"Tab1",#N/A,FALSE,"P";"Tab2",#N/A,FALSE,"P"}</definedName>
    <definedName name="qer" localSheetId="6" hidden="1">{"Tab1",#N/A,FALSE,"P";"Tab2",#N/A,FALSE,"P"}</definedName>
    <definedName name="qer" localSheetId="7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ergcv" localSheetId="3" hidden="1">{"'Consu_Mundial'!$B$2:$H$33"}</definedName>
    <definedName name="qergcv" localSheetId="4" hidden="1">{"'Consu_Mundial'!$B$2:$H$33"}</definedName>
    <definedName name="qergcv" localSheetId="6" hidden="1">{"'Consu_Mundial'!$B$2:$H$33"}</definedName>
    <definedName name="qergcv" localSheetId="7" hidden="1">{"'Consu_Mundial'!$B$2:$H$33"}</definedName>
    <definedName name="qergcv" localSheetId="8" hidden="1">{"'Consu_Mundial'!$B$2:$H$33"}</definedName>
    <definedName name="qergcv" hidden="1">{"'Consu_Mundial'!$B$2:$H$33"}</definedName>
    <definedName name="qertgh" localSheetId="3" hidden="1">{"'Consu_Mundial'!$B$2:$H$33"}</definedName>
    <definedName name="qertgh" localSheetId="4" hidden="1">{"'Consu_Mundial'!$B$2:$H$33"}</definedName>
    <definedName name="qertgh" localSheetId="6" hidden="1">{"'Consu_Mundial'!$B$2:$H$33"}</definedName>
    <definedName name="qertgh" localSheetId="7" hidden="1">{"'Consu_Mundial'!$B$2:$H$33"}</definedName>
    <definedName name="qertgh" localSheetId="8" hidden="1">{"'Consu_Mundial'!$B$2:$H$33"}</definedName>
    <definedName name="qertgh" hidden="1">{"'Consu_Mundial'!$B$2:$H$33"}</definedName>
    <definedName name="qertgrf" localSheetId="3" hidden="1">{"'Consu_Mundial'!$B$2:$H$33"}</definedName>
    <definedName name="qertgrf" localSheetId="4" hidden="1">{"'Consu_Mundial'!$B$2:$H$33"}</definedName>
    <definedName name="qertgrf" localSheetId="6" hidden="1">{"'Consu_Mundial'!$B$2:$H$33"}</definedName>
    <definedName name="qertgrf" localSheetId="7" hidden="1">{"'Consu_Mundial'!$B$2:$H$33"}</definedName>
    <definedName name="qertgrf" localSheetId="8" hidden="1">{"'Consu_Mundial'!$B$2:$H$33"}</definedName>
    <definedName name="qertgrf" hidden="1">{"'Consu_Mundial'!$B$2:$H$33"}</definedName>
    <definedName name="qertqwrt" localSheetId="3" hidden="1">{"'Consu_Mundial'!$B$2:$H$33"}</definedName>
    <definedName name="qertqwrt" localSheetId="4" hidden="1">{"'Consu_Mundial'!$B$2:$H$33"}</definedName>
    <definedName name="qertqwrt" localSheetId="6" hidden="1">{"'Consu_Mundial'!$B$2:$H$33"}</definedName>
    <definedName name="qertqwrt" localSheetId="7" hidden="1">{"'Consu_Mundial'!$B$2:$H$33"}</definedName>
    <definedName name="qertqwrt" localSheetId="8" hidden="1">{"'Consu_Mundial'!$B$2:$H$33"}</definedName>
    <definedName name="qertqwrt" hidden="1">{"'Consu_Mundial'!$B$2:$H$33"}</definedName>
    <definedName name="qertzfbm" localSheetId="3" hidden="1">{"'Consu_Mundial'!$B$2:$H$33"}</definedName>
    <definedName name="qertzfbm" localSheetId="4" hidden="1">{"'Consu_Mundial'!$B$2:$H$33"}</definedName>
    <definedName name="qertzfbm" localSheetId="6" hidden="1">{"'Consu_Mundial'!$B$2:$H$33"}</definedName>
    <definedName name="qertzfbm" localSheetId="7" hidden="1">{"'Consu_Mundial'!$B$2:$H$33"}</definedName>
    <definedName name="qertzfbm" localSheetId="8" hidden="1">{"'Consu_Mundial'!$B$2:$H$33"}</definedName>
    <definedName name="qertzfbm" hidden="1">{"'Consu_Mundial'!$B$2:$H$33"}</definedName>
    <definedName name="qety" localSheetId="3" hidden="1">{"'Consu_Mundial'!$B$2:$H$33"}</definedName>
    <definedName name="qety" localSheetId="4" hidden="1">{"'Consu_Mundial'!$B$2:$H$33"}</definedName>
    <definedName name="qety" localSheetId="6" hidden="1">{"'Consu_Mundial'!$B$2:$H$33"}</definedName>
    <definedName name="qety" localSheetId="7" hidden="1">{"'Consu_Mundial'!$B$2:$H$33"}</definedName>
    <definedName name="qety" localSheetId="8" hidden="1">{"'Consu_Mundial'!$B$2:$H$33"}</definedName>
    <definedName name="qety" hidden="1">{"'Consu_Mundial'!$B$2:$H$33"}</definedName>
    <definedName name="qewpyt" localSheetId="3" hidden="1">{"'Consu_Mundial'!$B$2:$H$33"}</definedName>
    <definedName name="qewpyt" localSheetId="4" hidden="1">{"'Consu_Mundial'!$B$2:$H$33"}</definedName>
    <definedName name="qewpyt" localSheetId="6" hidden="1">{"'Consu_Mundial'!$B$2:$H$33"}</definedName>
    <definedName name="qewpyt" localSheetId="7" hidden="1">{"'Consu_Mundial'!$B$2:$H$33"}</definedName>
    <definedName name="qewpyt" localSheetId="8" hidden="1">{"'Consu_Mundial'!$B$2:$H$33"}</definedName>
    <definedName name="qewpyt" hidden="1">{"'Consu_Mundial'!$B$2:$H$33"}</definedName>
    <definedName name="qeyfgadfg" localSheetId="3" hidden="1">{"'Consu_Mundial'!$B$2:$H$33"}</definedName>
    <definedName name="qeyfgadfg" localSheetId="4" hidden="1">{"'Consu_Mundial'!$B$2:$H$33"}</definedName>
    <definedName name="qeyfgadfg" localSheetId="6" hidden="1">{"'Consu_Mundial'!$B$2:$H$33"}</definedName>
    <definedName name="qeyfgadfg" localSheetId="7" hidden="1">{"'Consu_Mundial'!$B$2:$H$33"}</definedName>
    <definedName name="qeyfgadfg" localSheetId="8" hidden="1">{"'Consu_Mundial'!$B$2:$H$33"}</definedName>
    <definedName name="qeyfgadfg" hidden="1">{"'Consu_Mundial'!$B$2:$H$33"}</definedName>
    <definedName name="qeyfgadfgb" localSheetId="3" hidden="1">{"'Consu_Mundial'!$B$2:$H$33"}</definedName>
    <definedName name="qeyfgadfgb" localSheetId="4" hidden="1">{"'Consu_Mundial'!$B$2:$H$33"}</definedName>
    <definedName name="qeyfgadfgb" localSheetId="6" hidden="1">{"'Consu_Mundial'!$B$2:$H$33"}</definedName>
    <definedName name="qeyfgadfgb" localSheetId="7" hidden="1">{"'Consu_Mundial'!$B$2:$H$33"}</definedName>
    <definedName name="qeyfgadfgb" localSheetId="8" hidden="1">{"'Consu_Mundial'!$B$2:$H$33"}</definedName>
    <definedName name="qeyfgadfgb" hidden="1">{"'Consu_Mundial'!$B$2:$H$33"}</definedName>
    <definedName name="qeyfgadfgbnjy" localSheetId="3" hidden="1">{"'Consu_Mundial'!$B$2:$H$33"}</definedName>
    <definedName name="qeyfgadfgbnjy" localSheetId="4" hidden="1">{"'Consu_Mundial'!$B$2:$H$33"}</definedName>
    <definedName name="qeyfgadfgbnjy" localSheetId="6" hidden="1">{"'Consu_Mundial'!$B$2:$H$33"}</definedName>
    <definedName name="qeyfgadfgbnjy" localSheetId="7" hidden="1">{"'Consu_Mundial'!$B$2:$H$33"}</definedName>
    <definedName name="qeyfgadfgbnjy" localSheetId="8" hidden="1">{"'Consu_Mundial'!$B$2:$H$33"}</definedName>
    <definedName name="qeyfgadfgbnjy" hidden="1">{"'Consu_Mundial'!$B$2:$H$33"}</definedName>
    <definedName name="qeyfgadfgc" localSheetId="3" hidden="1">{"'Consu_Mundial'!$B$2:$H$33"}</definedName>
    <definedName name="qeyfgadfgc" localSheetId="4" hidden="1">{"'Consu_Mundial'!$B$2:$H$33"}</definedName>
    <definedName name="qeyfgadfgc" localSheetId="6" hidden="1">{"'Consu_Mundial'!$B$2:$H$33"}</definedName>
    <definedName name="qeyfgadfgc" localSheetId="7" hidden="1">{"'Consu_Mundial'!$B$2:$H$33"}</definedName>
    <definedName name="qeyfgadfgc" localSheetId="8" hidden="1">{"'Consu_Mundial'!$B$2:$H$33"}</definedName>
    <definedName name="qeyfgadfgc" hidden="1">{"'Consu_Mundial'!$B$2:$H$33"}</definedName>
    <definedName name="qeyfgadfgd" localSheetId="3" hidden="1">{"'Consu_Mundial'!$B$2:$H$33"}</definedName>
    <definedName name="qeyfgadfgd" localSheetId="4" hidden="1">{"'Consu_Mundial'!$B$2:$H$33"}</definedName>
    <definedName name="qeyfgadfgd" localSheetId="6" hidden="1">{"'Consu_Mundial'!$B$2:$H$33"}</definedName>
    <definedName name="qeyfgadfgd" localSheetId="7" hidden="1">{"'Consu_Mundial'!$B$2:$H$33"}</definedName>
    <definedName name="qeyfgadfgd" localSheetId="8" hidden="1">{"'Consu_Mundial'!$B$2:$H$33"}</definedName>
    <definedName name="qeyfgadfgd" hidden="1">{"'Consu_Mundial'!$B$2:$H$33"}</definedName>
    <definedName name="qeyfgadfgdfgh" localSheetId="3" hidden="1">{"'Consu_Mundial'!$B$2:$H$33"}</definedName>
    <definedName name="qeyfgadfgdfgh" localSheetId="4" hidden="1">{"'Consu_Mundial'!$B$2:$H$33"}</definedName>
    <definedName name="qeyfgadfgdfgh" localSheetId="6" hidden="1">{"'Consu_Mundial'!$B$2:$H$33"}</definedName>
    <definedName name="qeyfgadfgdfgh" localSheetId="7" hidden="1">{"'Consu_Mundial'!$B$2:$H$33"}</definedName>
    <definedName name="qeyfgadfgdfgh" localSheetId="8" hidden="1">{"'Consu_Mundial'!$B$2:$H$33"}</definedName>
    <definedName name="qeyfgadfgdfgh" hidden="1">{"'Consu_Mundial'!$B$2:$H$33"}</definedName>
    <definedName name="qeyfgadfggtr" localSheetId="3" hidden="1">{"'Consu_Mundial'!$B$2:$H$33"}</definedName>
    <definedName name="qeyfgadfggtr" localSheetId="4" hidden="1">{"'Consu_Mundial'!$B$2:$H$33"}</definedName>
    <definedName name="qeyfgadfggtr" localSheetId="6" hidden="1">{"'Consu_Mundial'!$B$2:$H$33"}</definedName>
    <definedName name="qeyfgadfggtr" localSheetId="7" hidden="1">{"'Consu_Mundial'!$B$2:$H$33"}</definedName>
    <definedName name="qeyfgadfggtr" localSheetId="8" hidden="1">{"'Consu_Mundial'!$B$2:$H$33"}</definedName>
    <definedName name="qeyfgadfggtr" hidden="1">{"'Consu_Mundial'!$B$2:$H$33"}</definedName>
    <definedName name="qeyfgadfgnm" localSheetId="3" hidden="1">{"'Consu_Mundial'!$B$2:$H$33"}</definedName>
    <definedName name="qeyfgadfgnm" localSheetId="4" hidden="1">{"'Consu_Mundial'!$B$2:$H$33"}</definedName>
    <definedName name="qeyfgadfgnm" localSheetId="6" hidden="1">{"'Consu_Mundial'!$B$2:$H$33"}</definedName>
    <definedName name="qeyfgadfgnm" localSheetId="7" hidden="1">{"'Consu_Mundial'!$B$2:$H$33"}</definedName>
    <definedName name="qeyfgadfgnm" localSheetId="8" hidden="1">{"'Consu_Mundial'!$B$2:$H$33"}</definedName>
    <definedName name="qeyfgadfgnm" hidden="1">{"'Consu_Mundial'!$B$2:$H$33"}</definedName>
    <definedName name="qeyfgadfgpo" localSheetId="3" hidden="1">{"'Consu_Mundial'!$B$2:$H$33"}</definedName>
    <definedName name="qeyfgadfgpo" localSheetId="4" hidden="1">{"'Consu_Mundial'!$B$2:$H$33"}</definedName>
    <definedName name="qeyfgadfgpo" localSheetId="6" hidden="1">{"'Consu_Mundial'!$B$2:$H$33"}</definedName>
    <definedName name="qeyfgadfgpo" localSheetId="7" hidden="1">{"'Consu_Mundial'!$B$2:$H$33"}</definedName>
    <definedName name="qeyfgadfgpo" localSheetId="8" hidden="1">{"'Consu_Mundial'!$B$2:$H$33"}</definedName>
    <definedName name="qeyfgadfgpo" hidden="1">{"'Consu_Mundial'!$B$2:$H$33"}</definedName>
    <definedName name="qeyfgadfgq" localSheetId="3" hidden="1">{"'Consu_Mundial'!$B$2:$H$33"}</definedName>
    <definedName name="qeyfgadfgq" localSheetId="4" hidden="1">{"'Consu_Mundial'!$B$2:$H$33"}</definedName>
    <definedName name="qeyfgadfgq" localSheetId="6" hidden="1">{"'Consu_Mundial'!$B$2:$H$33"}</definedName>
    <definedName name="qeyfgadfgq" localSheetId="7" hidden="1">{"'Consu_Mundial'!$B$2:$H$33"}</definedName>
    <definedName name="qeyfgadfgq" localSheetId="8" hidden="1">{"'Consu_Mundial'!$B$2:$H$33"}</definedName>
    <definedName name="qeyfgadfgq" hidden="1">{"'Consu_Mundial'!$B$2:$H$33"}</definedName>
    <definedName name="qeyfgadfgty" localSheetId="3" hidden="1">{"'Consu_Mundial'!$B$2:$H$33"}</definedName>
    <definedName name="qeyfgadfgty" localSheetId="4" hidden="1">{"'Consu_Mundial'!$B$2:$H$33"}</definedName>
    <definedName name="qeyfgadfgty" localSheetId="6" hidden="1">{"'Consu_Mundial'!$B$2:$H$33"}</definedName>
    <definedName name="qeyfgadfgty" localSheetId="7" hidden="1">{"'Consu_Mundial'!$B$2:$H$33"}</definedName>
    <definedName name="qeyfgadfgty" localSheetId="8" hidden="1">{"'Consu_Mundial'!$B$2:$H$33"}</definedName>
    <definedName name="qeyfgadfgty" hidden="1">{"'Consu_Mundial'!$B$2:$H$33"}</definedName>
    <definedName name="qeyfgadfgw" localSheetId="3" hidden="1">{"'Consu_Mundial'!$B$2:$H$33"}</definedName>
    <definedName name="qeyfgadfgw" localSheetId="4" hidden="1">{"'Consu_Mundial'!$B$2:$H$33"}</definedName>
    <definedName name="qeyfgadfgw" localSheetId="6" hidden="1">{"'Consu_Mundial'!$B$2:$H$33"}</definedName>
    <definedName name="qeyfgadfgw" localSheetId="7" hidden="1">{"'Consu_Mundial'!$B$2:$H$33"}</definedName>
    <definedName name="qeyfgadfgw" localSheetId="8" hidden="1">{"'Consu_Mundial'!$B$2:$H$33"}</definedName>
    <definedName name="qeyfgadfgw" hidden="1">{"'Consu_Mundial'!$B$2:$H$33"}</definedName>
    <definedName name="qeyfgadfgx" localSheetId="3" hidden="1">{"'Consu_Mundial'!$B$2:$H$33"}</definedName>
    <definedName name="qeyfgadfgx" localSheetId="4" hidden="1">{"'Consu_Mundial'!$B$2:$H$33"}</definedName>
    <definedName name="qeyfgadfgx" localSheetId="6" hidden="1">{"'Consu_Mundial'!$B$2:$H$33"}</definedName>
    <definedName name="qeyfgadfgx" localSheetId="7" hidden="1">{"'Consu_Mundial'!$B$2:$H$33"}</definedName>
    <definedName name="qeyfgadfgx" localSheetId="8" hidden="1">{"'Consu_Mundial'!$B$2:$H$33"}</definedName>
    <definedName name="qeyfgadfgx" hidden="1">{"'Consu_Mundial'!$B$2:$H$33"}</definedName>
    <definedName name="qeyfgadfgz" localSheetId="3" hidden="1">{"'Consu_Mundial'!$B$2:$H$33"}</definedName>
    <definedName name="qeyfgadfgz" localSheetId="4" hidden="1">{"'Consu_Mundial'!$B$2:$H$33"}</definedName>
    <definedName name="qeyfgadfgz" localSheetId="6" hidden="1">{"'Consu_Mundial'!$B$2:$H$33"}</definedName>
    <definedName name="qeyfgadfgz" localSheetId="7" hidden="1">{"'Consu_Mundial'!$B$2:$H$33"}</definedName>
    <definedName name="qeyfgadfgz" localSheetId="8" hidden="1">{"'Consu_Mundial'!$B$2:$H$33"}</definedName>
    <definedName name="qeyfgadfgz" hidden="1">{"'Consu_Mundial'!$B$2:$H$33"}</definedName>
    <definedName name="qowuet" localSheetId="3" hidden="1">{"'Consu_Mundial'!$B$2:$H$33"}</definedName>
    <definedName name="qowuet" localSheetId="4" hidden="1">{"'Consu_Mundial'!$B$2:$H$33"}</definedName>
    <definedName name="qowuet" localSheetId="6" hidden="1">{"'Consu_Mundial'!$B$2:$H$33"}</definedName>
    <definedName name="qowuet" localSheetId="7" hidden="1">{"'Consu_Mundial'!$B$2:$H$33"}</definedName>
    <definedName name="qowuet" localSheetId="8" hidden="1">{"'Consu_Mundial'!$B$2:$H$33"}</definedName>
    <definedName name="qowuet" hidden="1">{"'Consu_Mundial'!$B$2:$H$33"}</definedName>
    <definedName name="qpeiyw" localSheetId="3" hidden="1">{"'Consu_Mundial'!$B$2:$H$33"}</definedName>
    <definedName name="qpeiyw" localSheetId="4" hidden="1">{"'Consu_Mundial'!$B$2:$H$33"}</definedName>
    <definedName name="qpeiyw" localSheetId="6" hidden="1">{"'Consu_Mundial'!$B$2:$H$33"}</definedName>
    <definedName name="qpeiyw" localSheetId="7" hidden="1">{"'Consu_Mundial'!$B$2:$H$33"}</definedName>
    <definedName name="qpeiyw" localSheetId="8" hidden="1">{"'Consu_Mundial'!$B$2:$H$33"}</definedName>
    <definedName name="qpeiyw" hidden="1">{"'Consu_Mundial'!$B$2:$H$33"}</definedName>
    <definedName name="qpeu" localSheetId="3" hidden="1">{"'Consu_Mundial'!$B$2:$H$33"}</definedName>
    <definedName name="qpeu" localSheetId="4" hidden="1">{"'Consu_Mundial'!$B$2:$H$33"}</definedName>
    <definedName name="qpeu" localSheetId="6" hidden="1">{"'Consu_Mundial'!$B$2:$H$33"}</definedName>
    <definedName name="qpeu" localSheetId="7" hidden="1">{"'Consu_Mundial'!$B$2:$H$33"}</definedName>
    <definedName name="qpeu" localSheetId="8" hidden="1">{"'Consu_Mundial'!$B$2:$H$33"}</definedName>
    <definedName name="qpeu" hidden="1">{"'Consu_Mundial'!$B$2:$H$33"}</definedName>
    <definedName name="qphes" localSheetId="3" hidden="1">{"'Consu_Mundial'!$B$2:$H$33"}</definedName>
    <definedName name="qphes" localSheetId="4" hidden="1">{"'Consu_Mundial'!$B$2:$H$33"}</definedName>
    <definedName name="qphes" localSheetId="6" hidden="1">{"'Consu_Mundial'!$B$2:$H$33"}</definedName>
    <definedName name="qphes" localSheetId="7" hidden="1">{"'Consu_Mundial'!$B$2:$H$33"}</definedName>
    <definedName name="qphes" localSheetId="8" hidden="1">{"'Consu_Mundial'!$B$2:$H$33"}</definedName>
    <definedName name="qphes" hidden="1">{"'Consu_Mundial'!$B$2:$H$33"}</definedName>
    <definedName name="qpou" localSheetId="3" hidden="1">{"'Consu_Mundial'!$B$2:$H$33"}</definedName>
    <definedName name="qpou" localSheetId="4" hidden="1">{"'Consu_Mundial'!$B$2:$H$33"}</definedName>
    <definedName name="qpou" localSheetId="6" hidden="1">{"'Consu_Mundial'!$B$2:$H$33"}</definedName>
    <definedName name="qpou" localSheetId="7" hidden="1">{"'Consu_Mundial'!$B$2:$H$33"}</definedName>
    <definedName name="qpou" localSheetId="8" hidden="1">{"'Consu_Mundial'!$B$2:$H$33"}</definedName>
    <definedName name="qpou" hidden="1">{"'Consu_Mundial'!$B$2:$H$33"}</definedName>
    <definedName name="qpweyut" localSheetId="3" hidden="1">{"'Consu_Mundial'!$B$2:$H$33"}</definedName>
    <definedName name="qpweyut" localSheetId="4" hidden="1">{"'Consu_Mundial'!$B$2:$H$33"}</definedName>
    <definedName name="qpweyut" localSheetId="6" hidden="1">{"'Consu_Mundial'!$B$2:$H$33"}</definedName>
    <definedName name="qpweyut" localSheetId="7" hidden="1">{"'Consu_Mundial'!$B$2:$H$33"}</definedName>
    <definedName name="qpweyut" localSheetId="8" hidden="1">{"'Consu_Mundial'!$B$2:$H$33"}</definedName>
    <definedName name="qpweyut" hidden="1">{"'Consu_Mundial'!$B$2:$H$33"}</definedName>
    <definedName name="qq" localSheetId="3" hidden="1">{"'Consu_Mundial'!$B$2:$H$33"}</definedName>
    <definedName name="qq" localSheetId="4" hidden="1">{"'Consu_Mundial'!$B$2:$H$33"}</definedName>
    <definedName name="qq" localSheetId="6" hidden="1">{"'Consu_Mundial'!$B$2:$H$33"}</definedName>
    <definedName name="qq" localSheetId="7" hidden="1">{"'Consu_Mundial'!$B$2:$H$33"}</definedName>
    <definedName name="qq" localSheetId="8" hidden="1">{"'Consu_Mundial'!$B$2:$H$33"}</definedName>
    <definedName name="qq" hidden="1">{"'Consu_Mundial'!$B$2:$H$33"}</definedName>
    <definedName name="qqfhkfk" localSheetId="3" hidden="1">{"'Consu_Mundial'!$B$2:$H$33"}</definedName>
    <definedName name="qqfhkfk" localSheetId="4" hidden="1">{"'Consu_Mundial'!$B$2:$H$33"}</definedName>
    <definedName name="qqfhkfk" localSheetId="6" hidden="1">{"'Consu_Mundial'!$B$2:$H$33"}</definedName>
    <definedName name="qqfhkfk" localSheetId="7" hidden="1">{"'Consu_Mundial'!$B$2:$H$33"}</definedName>
    <definedName name="qqfhkfk" localSheetId="8" hidden="1">{"'Consu_Mundial'!$B$2:$H$33"}</definedName>
    <definedName name="qqfhkfk" hidden="1">{"'Consu_Mundial'!$B$2:$H$33"}</definedName>
    <definedName name="qqqqq" localSheetId="3" hidden="1">{"'Consu_Mundial'!$B$2:$H$33"}</definedName>
    <definedName name="qqqqq" localSheetId="4" hidden="1">{"'Consu_Mundial'!$B$2:$H$33"}</definedName>
    <definedName name="qqqqq" localSheetId="6" hidden="1">{"'Consu_Mundial'!$B$2:$H$33"}</definedName>
    <definedName name="qqqqq" localSheetId="7" hidden="1">{"'Consu_Mundial'!$B$2:$H$33"}</definedName>
    <definedName name="qqqqq" localSheetId="8" hidden="1">{"'Consu_Mundial'!$B$2:$H$33"}</definedName>
    <definedName name="qqqqq" hidden="1">{"'Consu_Mundial'!$B$2:$H$33"}</definedName>
    <definedName name="qqqqqqqqqqq" localSheetId="3" hidden="1">{"'Consu_Mundial'!$B$2:$H$33"}</definedName>
    <definedName name="qqqqqqqqqqq" localSheetId="4" hidden="1">{"'Consu_Mundial'!$B$2:$H$33"}</definedName>
    <definedName name="qqqqqqqqqqq" localSheetId="6" hidden="1">{"'Consu_Mundial'!$B$2:$H$33"}</definedName>
    <definedName name="qqqqqqqqqqq" localSheetId="7" hidden="1">{"'Consu_Mundial'!$B$2:$H$33"}</definedName>
    <definedName name="qqqqqqqqqqq" localSheetId="8" hidden="1">{"'Consu_Mundial'!$B$2:$H$33"}</definedName>
    <definedName name="qqqqqqqqqqq" hidden="1">{"'Consu_Mundial'!$B$2:$H$33"}</definedName>
    <definedName name="qqqqqqqqqqqqq" localSheetId="3" hidden="1">{"Tab1",#N/A,FALSE,"P";"Tab2",#N/A,FALSE,"P"}</definedName>
    <definedName name="qqqqqqqqqqqqq" localSheetId="4" hidden="1">{"Tab1",#N/A,FALSE,"P";"Tab2",#N/A,FALSE,"P"}</definedName>
    <definedName name="qqqqqqqqqqqqq" localSheetId="6" hidden="1">{"Tab1",#N/A,FALSE,"P";"Tab2",#N/A,FALSE,"P"}</definedName>
    <definedName name="qqqqqqqqqqqqq" localSheetId="7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qqqqqqqqqqqqqf" localSheetId="3" hidden="1">{"'Consu_Mundial'!$B$2:$H$33"}</definedName>
    <definedName name="qqqqqqqqqqqqqf" localSheetId="4" hidden="1">{"'Consu_Mundial'!$B$2:$H$33"}</definedName>
    <definedName name="qqqqqqqqqqqqqf" localSheetId="6" hidden="1">{"'Consu_Mundial'!$B$2:$H$33"}</definedName>
    <definedName name="qqqqqqqqqqqqqf" localSheetId="7" hidden="1">{"'Consu_Mundial'!$B$2:$H$33"}</definedName>
    <definedName name="qqqqqqqqqqqqqf" localSheetId="8" hidden="1">{"'Consu_Mundial'!$B$2:$H$33"}</definedName>
    <definedName name="qqqqqqqqqqqqqf" hidden="1">{"'Consu_Mundial'!$B$2:$H$33"}</definedName>
    <definedName name="qqqqqqqqqqqqqqqqqqqqqqqqe" localSheetId="3" hidden="1">{"'Consu_Mundial'!$B$2:$H$33"}</definedName>
    <definedName name="qqqqqqqqqqqqqqqqqqqqqqqqe" localSheetId="4" hidden="1">{"'Consu_Mundial'!$B$2:$H$33"}</definedName>
    <definedName name="qqqqqqqqqqqqqqqqqqqqqqqqe" localSheetId="6" hidden="1">{"'Consu_Mundial'!$B$2:$H$33"}</definedName>
    <definedName name="qqqqqqqqqqqqqqqqqqqqqqqqe" localSheetId="7" hidden="1">{"'Consu_Mundial'!$B$2:$H$33"}</definedName>
    <definedName name="qqqqqqqqqqqqqqqqqqqqqqqqe" localSheetId="8" hidden="1">{"'Consu_Mundial'!$B$2:$H$33"}</definedName>
    <definedName name="qqqqqqqqqqqqqqqqqqqqqqqqe" hidden="1">{"'Consu_Mundial'!$B$2:$H$33"}</definedName>
    <definedName name="qqqqqqqqqqqqqqqqqqw" localSheetId="3" hidden="1">{"'Consu_Mundial'!$B$2:$H$33"}</definedName>
    <definedName name="qqqqqqqqqqqqqqqqqqw" localSheetId="4" hidden="1">{"'Consu_Mundial'!$B$2:$H$33"}</definedName>
    <definedName name="qqqqqqqqqqqqqqqqqqw" localSheetId="6" hidden="1">{"'Consu_Mundial'!$B$2:$H$33"}</definedName>
    <definedName name="qqqqqqqqqqqqqqqqqqw" localSheetId="7" hidden="1">{"'Consu_Mundial'!$B$2:$H$33"}</definedName>
    <definedName name="qqqqqqqqqqqqqqqqqqw" localSheetId="8" hidden="1">{"'Consu_Mundial'!$B$2:$H$33"}</definedName>
    <definedName name="qqqqqqqqqqqqqqqqqqw" hidden="1">{"'Consu_Mundial'!$B$2:$H$33"}</definedName>
    <definedName name="qqqqqqqqqqqqqqw" localSheetId="3" hidden="1">{"'Consu_Mundial'!$B$2:$H$33"}</definedName>
    <definedName name="qqqqqqqqqqqqqqw" localSheetId="4" hidden="1">{"'Consu_Mundial'!$B$2:$H$33"}</definedName>
    <definedName name="qqqqqqqqqqqqqqw" localSheetId="6" hidden="1">{"'Consu_Mundial'!$B$2:$H$33"}</definedName>
    <definedName name="qqqqqqqqqqqqqqw" localSheetId="7" hidden="1">{"'Consu_Mundial'!$B$2:$H$33"}</definedName>
    <definedName name="qqqqqqqqqqqqqqw" localSheetId="8" hidden="1">{"'Consu_Mundial'!$B$2:$H$33"}</definedName>
    <definedName name="qqqqqqqqqqqqqqw" hidden="1">{"'Consu_Mundial'!$B$2:$H$33"}</definedName>
    <definedName name="qqqqqqqqqqqqqt" localSheetId="3" hidden="1">{"'Consu_Mundial'!$B$2:$H$33"}</definedName>
    <definedName name="qqqqqqqqqqqqqt" localSheetId="4" hidden="1">{"'Consu_Mundial'!$B$2:$H$33"}</definedName>
    <definedName name="qqqqqqqqqqqqqt" localSheetId="6" hidden="1">{"'Consu_Mundial'!$B$2:$H$33"}</definedName>
    <definedName name="qqqqqqqqqqqqqt" localSheetId="7" hidden="1">{"'Consu_Mundial'!$B$2:$H$33"}</definedName>
    <definedName name="qqqqqqqqqqqqqt" localSheetId="8" hidden="1">{"'Consu_Mundial'!$B$2:$H$33"}</definedName>
    <definedName name="qqqqqqqqqqqqqt" hidden="1">{"'Consu_Mundial'!$B$2:$H$33"}</definedName>
    <definedName name="qqqqqqqqqqqqqtf" localSheetId="3" hidden="1">{"'Consu_Mundial'!$B$2:$H$33"}</definedName>
    <definedName name="qqqqqqqqqqqqqtf" localSheetId="4" hidden="1">{"'Consu_Mundial'!$B$2:$H$33"}</definedName>
    <definedName name="qqqqqqqqqqqqqtf" localSheetId="6" hidden="1">{"'Consu_Mundial'!$B$2:$H$33"}</definedName>
    <definedName name="qqqqqqqqqqqqqtf" localSheetId="7" hidden="1">{"'Consu_Mundial'!$B$2:$H$33"}</definedName>
    <definedName name="qqqqqqqqqqqqqtf" localSheetId="8" hidden="1">{"'Consu_Mundial'!$B$2:$H$33"}</definedName>
    <definedName name="qqqqqqqqqqqqqtf" hidden="1">{"'Consu_Mundial'!$B$2:$H$33"}</definedName>
    <definedName name="qqqqqqqqqqqrt" localSheetId="3" hidden="1">{"'Consu_Mundial'!$B$2:$H$33"}</definedName>
    <definedName name="qqqqqqqqqqqrt" localSheetId="4" hidden="1">{"'Consu_Mundial'!$B$2:$H$33"}</definedName>
    <definedName name="qqqqqqqqqqqrt" localSheetId="6" hidden="1">{"'Consu_Mundial'!$B$2:$H$33"}</definedName>
    <definedName name="qqqqqqqqqqqrt" localSheetId="7" hidden="1">{"'Consu_Mundial'!$B$2:$H$33"}</definedName>
    <definedName name="qqqqqqqqqqqrt" localSheetId="8" hidden="1">{"'Consu_Mundial'!$B$2:$H$33"}</definedName>
    <definedName name="qqqqqqqqqqqrt" hidden="1">{"'Consu_Mundial'!$B$2:$H$33"}</definedName>
    <definedName name="qqqqqqqqqqqtr" localSheetId="3" hidden="1">{"'Consu_Mundial'!$B$2:$H$33"}</definedName>
    <definedName name="qqqqqqqqqqqtr" localSheetId="4" hidden="1">{"'Consu_Mundial'!$B$2:$H$33"}</definedName>
    <definedName name="qqqqqqqqqqqtr" localSheetId="6" hidden="1">{"'Consu_Mundial'!$B$2:$H$33"}</definedName>
    <definedName name="qqqqqqqqqqqtr" localSheetId="7" hidden="1">{"'Consu_Mundial'!$B$2:$H$33"}</definedName>
    <definedName name="qqqqqqqqqqqtr" localSheetId="8" hidden="1">{"'Consu_Mundial'!$B$2:$H$33"}</definedName>
    <definedName name="qqqqqqqqqqqtr" hidden="1">{"'Consu_Mundial'!$B$2:$H$33"}</definedName>
    <definedName name="qr" localSheetId="3" hidden="1">{"'Consu_Mundial'!$B$2:$H$33"}</definedName>
    <definedName name="qr" localSheetId="4" hidden="1">{"'Consu_Mundial'!$B$2:$H$33"}</definedName>
    <definedName name="qr" localSheetId="6" hidden="1">{"'Consu_Mundial'!$B$2:$H$33"}</definedName>
    <definedName name="qr" localSheetId="7" hidden="1">{"'Consu_Mundial'!$B$2:$H$33"}</definedName>
    <definedName name="qr" localSheetId="8" hidden="1">{"'Consu_Mundial'!$B$2:$H$33"}</definedName>
    <definedName name="qr" hidden="1">{"'Consu_Mundial'!$B$2:$H$33"}</definedName>
    <definedName name="qretfvf" localSheetId="3" hidden="1">{"'Consu_Mundial'!$B$2:$H$33"}</definedName>
    <definedName name="qretfvf" localSheetId="4" hidden="1">{"'Consu_Mundial'!$B$2:$H$33"}</definedName>
    <definedName name="qretfvf" localSheetId="6" hidden="1">{"'Consu_Mundial'!$B$2:$H$33"}</definedName>
    <definedName name="qretfvf" localSheetId="7" hidden="1">{"'Consu_Mundial'!$B$2:$H$33"}</definedName>
    <definedName name="qretfvf" localSheetId="8" hidden="1">{"'Consu_Mundial'!$B$2:$H$33"}</definedName>
    <definedName name="qretfvf" hidden="1">{"'Consu_Mundial'!$B$2:$H$33"}</definedName>
    <definedName name="qrtrgv" localSheetId="3" hidden="1">{"'Consu_Mundial'!$B$2:$H$33"}</definedName>
    <definedName name="qrtrgv" localSheetId="4" hidden="1">{"'Consu_Mundial'!$B$2:$H$33"}</definedName>
    <definedName name="qrtrgv" localSheetId="6" hidden="1">{"'Consu_Mundial'!$B$2:$H$33"}</definedName>
    <definedName name="qrtrgv" localSheetId="7" hidden="1">{"'Consu_Mundial'!$B$2:$H$33"}</definedName>
    <definedName name="qrtrgv" localSheetId="8" hidden="1">{"'Consu_Mundial'!$B$2:$H$33"}</definedName>
    <definedName name="qrtrgv" hidden="1">{"'Consu_Mundial'!$B$2:$H$33"}</definedName>
    <definedName name="qrttryiip" localSheetId="3" hidden="1">{"'Consu_Mundial'!$B$2:$H$33"}</definedName>
    <definedName name="qrttryiip" localSheetId="4" hidden="1">{"'Consu_Mundial'!$B$2:$H$33"}</definedName>
    <definedName name="qrttryiip" localSheetId="6" hidden="1">{"'Consu_Mundial'!$B$2:$H$33"}</definedName>
    <definedName name="qrttryiip" localSheetId="7" hidden="1">{"'Consu_Mundial'!$B$2:$H$33"}</definedName>
    <definedName name="qrttryiip" localSheetId="8" hidden="1">{"'Consu_Mundial'!$B$2:$H$33"}</definedName>
    <definedName name="qrttryiip" hidden="1">{"'Consu_Mundial'!$B$2:$H$33"}</definedName>
    <definedName name="qteq" localSheetId="3" hidden="1">{"'Consu_Mundial'!$B$2:$H$33"}</definedName>
    <definedName name="qteq" localSheetId="4" hidden="1">{"'Consu_Mundial'!$B$2:$H$33"}</definedName>
    <definedName name="qteq" localSheetId="6" hidden="1">{"'Consu_Mundial'!$B$2:$H$33"}</definedName>
    <definedName name="qteq" localSheetId="7" hidden="1">{"'Consu_Mundial'!$B$2:$H$33"}</definedName>
    <definedName name="qteq" localSheetId="8" hidden="1">{"'Consu_Mundial'!$B$2:$H$33"}</definedName>
    <definedName name="qteq" hidden="1">{"'Consu_Mundial'!$B$2:$H$33"}</definedName>
    <definedName name="qtpyew" localSheetId="3" hidden="1">{"'Consu_Mundial'!$B$2:$H$33"}</definedName>
    <definedName name="qtpyew" localSheetId="4" hidden="1">{"'Consu_Mundial'!$B$2:$H$33"}</definedName>
    <definedName name="qtpyew" localSheetId="6" hidden="1">{"'Consu_Mundial'!$B$2:$H$33"}</definedName>
    <definedName name="qtpyew" localSheetId="7" hidden="1">{"'Consu_Mundial'!$B$2:$H$33"}</definedName>
    <definedName name="qtpyew" localSheetId="8" hidden="1">{"'Consu_Mundial'!$B$2:$H$33"}</definedName>
    <definedName name="qtpyew" hidden="1">{"'Consu_Mundial'!$B$2:$H$33"}</definedName>
    <definedName name="qtyre" localSheetId="3" hidden="1">{"'Consu_Mundial'!$B$2:$H$33"}</definedName>
    <definedName name="qtyre" localSheetId="4" hidden="1">{"'Consu_Mundial'!$B$2:$H$33"}</definedName>
    <definedName name="qtyre" localSheetId="6" hidden="1">{"'Consu_Mundial'!$B$2:$H$33"}</definedName>
    <definedName name="qtyre" localSheetId="7" hidden="1">{"'Consu_Mundial'!$B$2:$H$33"}</definedName>
    <definedName name="qtyre" localSheetId="8" hidden="1">{"'Consu_Mundial'!$B$2:$H$33"}</definedName>
    <definedName name="qtyre" hidden="1">{"'Consu_Mundial'!$B$2:$H$33"}</definedName>
    <definedName name="quehacemo" localSheetId="3" hidden="1">{"'Consu_Mundial'!$B$2:$H$33"}</definedName>
    <definedName name="quehacemo" localSheetId="4" hidden="1">{"'Consu_Mundial'!$B$2:$H$33"}</definedName>
    <definedName name="quehacemo" localSheetId="6" hidden="1">{"'Consu_Mundial'!$B$2:$H$33"}</definedName>
    <definedName name="quehacemo" localSheetId="7" hidden="1">{"'Consu_Mundial'!$B$2:$H$33"}</definedName>
    <definedName name="quehacemo" localSheetId="8" hidden="1">{"'Consu_Mundial'!$B$2:$H$33"}</definedName>
    <definedName name="quehacemo" hidden="1">{"'Consu_Mundial'!$B$2:$H$33"}</definedName>
    <definedName name="quelecueste" localSheetId="3" hidden="1">{"'Consu_Mundial'!$B$2:$H$33"}</definedName>
    <definedName name="quelecueste" localSheetId="4" hidden="1">{"'Consu_Mundial'!$B$2:$H$33"}</definedName>
    <definedName name="quelecueste" localSheetId="6" hidden="1">{"'Consu_Mundial'!$B$2:$H$33"}</definedName>
    <definedName name="quelecueste" localSheetId="7" hidden="1">{"'Consu_Mundial'!$B$2:$H$33"}</definedName>
    <definedName name="quelecueste" localSheetId="8" hidden="1">{"'Consu_Mundial'!$B$2:$H$33"}</definedName>
    <definedName name="quelecueste" hidden="1">{"'Consu_Mundial'!$B$2:$H$33"}</definedName>
    <definedName name="queserita" localSheetId="3" hidden="1">{"'Consu_Mundial'!$B$2:$H$33"}</definedName>
    <definedName name="queserita" localSheetId="4" hidden="1">{"'Consu_Mundial'!$B$2:$H$33"}</definedName>
    <definedName name="queserita" localSheetId="6" hidden="1">{"'Consu_Mundial'!$B$2:$H$33"}</definedName>
    <definedName name="queserita" localSheetId="7" hidden="1">{"'Consu_Mundial'!$B$2:$H$33"}</definedName>
    <definedName name="queserita" localSheetId="8" hidden="1">{"'Consu_Mundial'!$B$2:$H$33"}</definedName>
    <definedName name="queserita" hidden="1">{"'Consu_Mundial'!$B$2:$H$33"}</definedName>
    <definedName name="qui" localSheetId="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localSheetId="3" hidden="1">{"'Consu_Mundial'!$B$2:$H$33"}</definedName>
    <definedName name="quince" localSheetId="4" hidden="1">{"'Consu_Mundial'!$B$2:$H$33"}</definedName>
    <definedName name="quince" localSheetId="6" hidden="1">{"'Consu_Mundial'!$B$2:$H$33"}</definedName>
    <definedName name="quince" localSheetId="7" hidden="1">{"'Consu_Mundial'!$B$2:$H$33"}</definedName>
    <definedName name="quince" localSheetId="8" hidden="1">{"'Consu_Mundial'!$B$2:$H$33"}</definedName>
    <definedName name="quince" hidden="1">{"'Consu_Mundial'!$B$2:$H$33"}</definedName>
    <definedName name="qus">'[73]BoP nuevo'!$FS$12</definedName>
    <definedName name="qw" localSheetId="1" hidden="1">{"'Inversión Extranjera'!$A$1:$AG$74","'Inversión Extranjera'!$G$7:$AF$61"}</definedName>
    <definedName name="qw" localSheetId="3" hidden="1">{"'Inversión Extranjera'!$A$1:$AG$74","'Inversión Extranjera'!$G$7:$AF$61"}</definedName>
    <definedName name="qw" localSheetId="4" hidden="1">{"'Inversión Extranjera'!$A$1:$AG$74","'Inversión Extranjera'!$G$7:$AF$61"}</definedName>
    <definedName name="qw" localSheetId="5" hidden="1">{"'Inversión Extranjera'!$A$1:$AG$74","'Inversión Extranjera'!$G$7:$AF$61"}</definedName>
    <definedName name="qw" localSheetId="6" hidden="1">{"'Inversión Extranjera'!$A$1:$AG$74","'Inversión Extranjera'!$G$7:$AF$61"}</definedName>
    <definedName name="qw" localSheetId="7" hidden="1">{"'Inversión Extranjera'!$A$1:$AG$74","'Inversión Extranjera'!$G$7:$AF$61"}</definedName>
    <definedName name="qw" localSheetId="9" hidden="1">{"'Inversión Extranjera'!$A$1:$AG$74","'Inversión Extranjera'!$G$7:$AF$61"}</definedName>
    <definedName name="qw" localSheetId="8" hidden="1">{"'Inversión Extranjera'!$A$1:$AG$74","'Inversión Extranjera'!$G$7:$AF$61"}</definedName>
    <definedName name="qw" hidden="1">{"'Inversión Extranjera'!$A$1:$AG$74","'Inversión Extranjera'!$G$7:$AF$61"}</definedName>
    <definedName name="qwd" localSheetId="1" hidden="1">#REF!</definedName>
    <definedName name="qwd" localSheetId="3" hidden="1">#REF!</definedName>
    <definedName name="qwd" localSheetId="4" hidden="1">#REF!</definedName>
    <definedName name="qwd" localSheetId="5" hidden="1">#REF!</definedName>
    <definedName name="qwd" localSheetId="6" hidden="1">#REF!</definedName>
    <definedName name="qwd" localSheetId="7" hidden="1">#REF!</definedName>
    <definedName name="qwd" localSheetId="9" hidden="1">#REF!</definedName>
    <definedName name="qwd" hidden="1">#REF!</definedName>
    <definedName name="QWE" localSheetId="4" hidden="1">#REF!</definedName>
    <definedName name="QWE" localSheetId="7" hidden="1">#REF!</definedName>
    <definedName name="QWE" hidden="1">#REF!</definedName>
    <definedName name="qwent" localSheetId="3" hidden="1">{"'Consu_Mundial'!$B$2:$H$33"}</definedName>
    <definedName name="qwent" localSheetId="4" hidden="1">{"'Consu_Mundial'!$B$2:$H$33"}</definedName>
    <definedName name="qwent" localSheetId="6" hidden="1">{"'Consu_Mundial'!$B$2:$H$33"}</definedName>
    <definedName name="qwent" localSheetId="7" hidden="1">{"'Consu_Mundial'!$B$2:$H$33"}</definedName>
    <definedName name="qwent" localSheetId="8" hidden="1">{"'Consu_Mundial'!$B$2:$H$33"}</definedName>
    <definedName name="qwent" hidden="1">{"'Consu_Mundial'!$B$2:$H$33"}</definedName>
    <definedName name="qweptu" localSheetId="3" hidden="1">{"'Consu_Mundial'!$B$2:$H$33"}</definedName>
    <definedName name="qweptu" localSheetId="4" hidden="1">{"'Consu_Mundial'!$B$2:$H$33"}</definedName>
    <definedName name="qweptu" localSheetId="6" hidden="1">{"'Consu_Mundial'!$B$2:$H$33"}</definedName>
    <definedName name="qweptu" localSheetId="7" hidden="1">{"'Consu_Mundial'!$B$2:$H$33"}</definedName>
    <definedName name="qweptu" localSheetId="8" hidden="1">{"'Consu_Mundial'!$B$2:$H$33"}</definedName>
    <definedName name="qweptu" hidden="1">{"'Consu_Mundial'!$B$2:$H$33"}</definedName>
    <definedName name="qwepyt" localSheetId="3" hidden="1">{"'Consu_Mundial'!$B$2:$H$33"}</definedName>
    <definedName name="qwepyt" localSheetId="4" hidden="1">{"'Consu_Mundial'!$B$2:$H$33"}</definedName>
    <definedName name="qwepyt" localSheetId="6" hidden="1">{"'Consu_Mundial'!$B$2:$H$33"}</definedName>
    <definedName name="qwepyt" localSheetId="7" hidden="1">{"'Consu_Mundial'!$B$2:$H$33"}</definedName>
    <definedName name="qwepyt" localSheetId="8" hidden="1">{"'Consu_Mundial'!$B$2:$H$33"}</definedName>
    <definedName name="qwepyt" hidden="1">{"'Consu_Mundial'!$B$2:$H$33"}</definedName>
    <definedName name="qweqrt" localSheetId="3" hidden="1">{"'Consu_Mundial'!$B$2:$H$33"}</definedName>
    <definedName name="qweqrt" localSheetId="4" hidden="1">{"'Consu_Mundial'!$B$2:$H$33"}</definedName>
    <definedName name="qweqrt" localSheetId="6" hidden="1">{"'Consu_Mundial'!$B$2:$H$33"}</definedName>
    <definedName name="qweqrt" localSheetId="7" hidden="1">{"'Consu_Mundial'!$B$2:$H$33"}</definedName>
    <definedName name="qweqrt" localSheetId="8" hidden="1">{"'Consu_Mundial'!$B$2:$H$33"}</definedName>
    <definedName name="qweqrt" hidden="1">{"'Consu_Mundial'!$B$2:$H$33"}</definedName>
    <definedName name="qwerq" localSheetId="3" hidden="1">{"'Consu_Mundial'!$B$2:$H$33"}</definedName>
    <definedName name="qwerq" localSheetId="4" hidden="1">{"'Consu_Mundial'!$B$2:$H$33"}</definedName>
    <definedName name="qwerq" localSheetId="6" hidden="1">{"'Consu_Mundial'!$B$2:$H$33"}</definedName>
    <definedName name="qwerq" localSheetId="7" hidden="1">{"'Consu_Mundial'!$B$2:$H$33"}</definedName>
    <definedName name="qwerq" localSheetId="8" hidden="1">{"'Consu_Mundial'!$B$2:$H$33"}</definedName>
    <definedName name="qwerq" hidden="1">{"'Consu_Mundial'!$B$2:$H$33"}</definedName>
    <definedName name="qwertyui" localSheetId="3" hidden="1">{"'Consu_Mundial'!$B$2:$H$33"}</definedName>
    <definedName name="qwertyui" localSheetId="4" hidden="1">{"'Consu_Mundial'!$B$2:$H$33"}</definedName>
    <definedName name="qwertyui" localSheetId="6" hidden="1">{"'Consu_Mundial'!$B$2:$H$33"}</definedName>
    <definedName name="qwertyui" localSheetId="7" hidden="1">{"'Consu_Mundial'!$B$2:$H$33"}</definedName>
    <definedName name="qwertyui" localSheetId="8" hidden="1">{"'Consu_Mundial'!$B$2:$H$33"}</definedName>
    <definedName name="qwertyui" hidden="1">{"'Consu_Mundial'!$B$2:$H$33"}</definedName>
    <definedName name="qwet" localSheetId="3" hidden="1">{"'Consu_Mundial'!$B$2:$H$33"}</definedName>
    <definedName name="qwet" localSheetId="4" hidden="1">{"'Consu_Mundial'!$B$2:$H$33"}</definedName>
    <definedName name="qwet" localSheetId="6" hidden="1">{"'Consu_Mundial'!$B$2:$H$33"}</definedName>
    <definedName name="qwet" localSheetId="7" hidden="1">{"'Consu_Mundial'!$B$2:$H$33"}</definedName>
    <definedName name="qwet" localSheetId="8" hidden="1">{"'Consu_Mundial'!$B$2:$H$33"}</definedName>
    <definedName name="qwet" hidden="1">{"'Consu_Mundial'!$B$2:$H$33"}</definedName>
    <definedName name="qwety" localSheetId="3" hidden="1">{"'Consu_Mundial'!$B$2:$H$33"}</definedName>
    <definedName name="qwety" localSheetId="4" hidden="1">{"'Consu_Mundial'!$B$2:$H$33"}</definedName>
    <definedName name="qwety" localSheetId="6" hidden="1">{"'Consu_Mundial'!$B$2:$H$33"}</definedName>
    <definedName name="qwety" localSheetId="7" hidden="1">{"'Consu_Mundial'!$B$2:$H$33"}</definedName>
    <definedName name="qwety" localSheetId="8" hidden="1">{"'Consu_Mundial'!$B$2:$H$33"}</definedName>
    <definedName name="qwety" hidden="1">{"'Consu_Mundial'!$B$2:$H$33"}</definedName>
    <definedName name="qwetyu" localSheetId="3" hidden="1">{"'Consu_Mundial'!$B$2:$H$33"}</definedName>
    <definedName name="qwetyu" localSheetId="4" hidden="1">{"'Consu_Mundial'!$B$2:$H$33"}</definedName>
    <definedName name="qwetyu" localSheetId="6" hidden="1">{"'Consu_Mundial'!$B$2:$H$33"}</definedName>
    <definedName name="qwetyu" localSheetId="7" hidden="1">{"'Consu_Mundial'!$B$2:$H$33"}</definedName>
    <definedName name="qwetyu" localSheetId="8" hidden="1">{"'Consu_Mundial'!$B$2:$H$33"}</definedName>
    <definedName name="qwetyu" hidden="1">{"'Consu_Mundial'!$B$2:$H$33"}</definedName>
    <definedName name="QWQW" localSheetId="4" hidden="1">[50]Retroactivos!#REF!</definedName>
    <definedName name="QWQW" localSheetId="7" hidden="1">[50]Retroactivos!#REF!</definedName>
    <definedName name="QWQW" hidden="1">[50]Retroactivos!#REF!</definedName>
    <definedName name="qwqwqw" localSheetId="3" hidden="1">{"'Consu_Mundial'!$B$2:$H$33"}</definedName>
    <definedName name="qwqwqw" localSheetId="4" hidden="1">{"'Consu_Mundial'!$B$2:$H$33"}</definedName>
    <definedName name="qwqwqw" localSheetId="6" hidden="1">{"'Consu_Mundial'!$B$2:$H$33"}</definedName>
    <definedName name="qwqwqw" localSheetId="7" hidden="1">{"'Consu_Mundial'!$B$2:$H$33"}</definedName>
    <definedName name="qwqwqw" localSheetId="8" hidden="1">{"'Consu_Mundial'!$B$2:$H$33"}</definedName>
    <definedName name="qwqwqw" hidden="1">{"'Consu_Mundial'!$B$2:$H$33"}</definedName>
    <definedName name="qwrq" localSheetId="3" hidden="1">{"'Consu_Mundial'!$B$2:$H$33"}</definedName>
    <definedName name="qwrq" localSheetId="4" hidden="1">{"'Consu_Mundial'!$B$2:$H$33"}</definedName>
    <definedName name="qwrq" localSheetId="6" hidden="1">{"'Consu_Mundial'!$B$2:$H$33"}</definedName>
    <definedName name="qwrq" localSheetId="7" hidden="1">{"'Consu_Mundial'!$B$2:$H$33"}</definedName>
    <definedName name="qwrq" localSheetId="8" hidden="1">{"'Consu_Mundial'!$B$2:$H$33"}</definedName>
    <definedName name="qwrq" hidden="1">{"'Consu_Mundial'!$B$2:$H$33"}</definedName>
    <definedName name="qwrtgb" localSheetId="3" hidden="1">{"'Consu_Mundial'!$B$2:$H$33"}</definedName>
    <definedName name="qwrtgb" localSheetId="4" hidden="1">{"'Consu_Mundial'!$B$2:$H$33"}</definedName>
    <definedName name="qwrtgb" localSheetId="6" hidden="1">{"'Consu_Mundial'!$B$2:$H$33"}</definedName>
    <definedName name="qwrtgb" localSheetId="7" hidden="1">{"'Consu_Mundial'!$B$2:$H$33"}</definedName>
    <definedName name="qwrtgb" localSheetId="8" hidden="1">{"'Consu_Mundial'!$B$2:$H$33"}</definedName>
    <definedName name="qwrtgb" hidden="1">{"'Consu_Mundial'!$B$2:$H$33"}</definedName>
    <definedName name="qwtuew" localSheetId="3" hidden="1">{"'Consu_Mundial'!$B$2:$H$33"}</definedName>
    <definedName name="qwtuew" localSheetId="4" hidden="1">{"'Consu_Mundial'!$B$2:$H$33"}</definedName>
    <definedName name="qwtuew" localSheetId="6" hidden="1">{"'Consu_Mundial'!$B$2:$H$33"}</definedName>
    <definedName name="qwtuew" localSheetId="7" hidden="1">{"'Consu_Mundial'!$B$2:$H$33"}</definedName>
    <definedName name="qwtuew" localSheetId="8" hidden="1">{"'Consu_Mundial'!$B$2:$H$33"}</definedName>
    <definedName name="qwtuew" hidden="1">{"'Consu_Mundial'!$B$2:$H$33"}</definedName>
    <definedName name="qzmñj" localSheetId="3" hidden="1">{"'Consu_Mundial'!$B$2:$H$33"}</definedName>
    <definedName name="qzmñj" localSheetId="4" hidden="1">{"'Consu_Mundial'!$B$2:$H$33"}</definedName>
    <definedName name="qzmñj" localSheetId="6" hidden="1">{"'Consu_Mundial'!$B$2:$H$33"}</definedName>
    <definedName name="qzmñj" localSheetId="7" hidden="1">{"'Consu_Mundial'!$B$2:$H$33"}</definedName>
    <definedName name="qzmñj" localSheetId="8" hidden="1">{"'Consu_Mundial'!$B$2:$H$33"}</definedName>
    <definedName name="qzmñj" hidden="1">{"'Consu_Mundial'!$B$2:$H$33"}</definedName>
    <definedName name="ramr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localSheetId="3" hidden="1">{"'Consu_Mundial'!$B$2:$H$33"}</definedName>
    <definedName name="ranchito" localSheetId="4" hidden="1">{"'Consu_Mundial'!$B$2:$H$33"}</definedName>
    <definedName name="ranchito" localSheetId="6" hidden="1">{"'Consu_Mundial'!$B$2:$H$33"}</definedName>
    <definedName name="ranchito" localSheetId="7" hidden="1">{"'Consu_Mundial'!$B$2:$H$33"}</definedName>
    <definedName name="ranchito" localSheetId="8" hidden="1">{"'Consu_Mundial'!$B$2:$H$33"}</definedName>
    <definedName name="ranchito" hidden="1">{"'Consu_Mundial'!$B$2:$H$33"}</definedName>
    <definedName name="rancho" localSheetId="3" hidden="1">{"'Consu_Mundial'!$B$2:$H$33"}</definedName>
    <definedName name="rancho" localSheetId="4" hidden="1">{"'Consu_Mundial'!$B$2:$H$33"}</definedName>
    <definedName name="rancho" localSheetId="6" hidden="1">{"'Consu_Mundial'!$B$2:$H$33"}</definedName>
    <definedName name="rancho" localSheetId="7" hidden="1">{"'Consu_Mundial'!$B$2:$H$33"}</definedName>
    <definedName name="rancho" localSheetId="8" hidden="1">{"'Consu_Mundial'!$B$2:$H$33"}</definedName>
    <definedName name="rancho" hidden="1">{"'Consu_Mundial'!$B$2:$H$33"}</definedName>
    <definedName name="rapido" localSheetId="3" hidden="1">{"'Consu_Mundial'!$B$2:$H$33"}</definedName>
    <definedName name="rapido" localSheetId="4" hidden="1">{"'Consu_Mundial'!$B$2:$H$33"}</definedName>
    <definedName name="rapido" localSheetId="6" hidden="1">{"'Consu_Mundial'!$B$2:$H$33"}</definedName>
    <definedName name="rapido" localSheetId="7" hidden="1">{"'Consu_Mundial'!$B$2:$H$33"}</definedName>
    <definedName name="rapido" localSheetId="8" hidden="1">{"'Consu_Mundial'!$B$2:$H$33"}</definedName>
    <definedName name="rapido" hidden="1">{"'Consu_Mundial'!$B$2:$H$33"}</definedName>
    <definedName name="ravb" localSheetId="3" hidden="1">{"'Consu_Mundial'!$B$2:$H$33"}</definedName>
    <definedName name="ravb" localSheetId="4" hidden="1">{"'Consu_Mundial'!$B$2:$H$33"}</definedName>
    <definedName name="ravb" localSheetId="6" hidden="1">{"'Consu_Mundial'!$B$2:$H$33"}</definedName>
    <definedName name="ravb" localSheetId="7" hidden="1">{"'Consu_Mundial'!$B$2:$H$33"}</definedName>
    <definedName name="ravb" localSheetId="8" hidden="1">{"'Consu_Mundial'!$B$2:$H$33"}</definedName>
    <definedName name="ravb" hidden="1">{"'Consu_Mundial'!$B$2:$H$33"}</definedName>
    <definedName name="rdgf" localSheetId="3" hidden="1">{"'Consu_Mundial'!$B$2:$H$33"}</definedName>
    <definedName name="rdgf" localSheetId="4" hidden="1">{"'Consu_Mundial'!$B$2:$H$33"}</definedName>
    <definedName name="rdgf" localSheetId="6" hidden="1">{"'Consu_Mundial'!$B$2:$H$33"}</definedName>
    <definedName name="rdgf" localSheetId="7" hidden="1">{"'Consu_Mundial'!$B$2:$H$33"}</definedName>
    <definedName name="rdgf" localSheetId="8" hidden="1">{"'Consu_Mundial'!$B$2:$H$33"}</definedName>
    <definedName name="rdgf" hidden="1">{"'Consu_Mundial'!$B$2:$H$33"}</definedName>
    <definedName name="refer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1" hidden="1">#REF!</definedName>
    <definedName name="rene" localSheetId="3" hidden="1">#REF!</definedName>
    <definedName name="rene" localSheetId="4" hidden="1">#REF!</definedName>
    <definedName name="rene" localSheetId="5" hidden="1">#REF!</definedName>
    <definedName name="rene" localSheetId="6" hidden="1">#REF!</definedName>
    <definedName name="rene" localSheetId="7" hidden="1">#REF!</definedName>
    <definedName name="rene" localSheetId="9" hidden="1">#REF!</definedName>
    <definedName name="rene" hidden="1">#REF!</definedName>
    <definedName name="RESIDENTES">[74]!RESIDENTES</definedName>
    <definedName name="retfgb" localSheetId="3" hidden="1">{"'Consu_Mundial'!$B$2:$H$33"}</definedName>
    <definedName name="retfgb" localSheetId="4" hidden="1">{"'Consu_Mundial'!$B$2:$H$33"}</definedName>
    <definedName name="retfgb" localSheetId="6" hidden="1">{"'Consu_Mundial'!$B$2:$H$33"}</definedName>
    <definedName name="retfgb" localSheetId="7" hidden="1">{"'Consu_Mundial'!$B$2:$H$33"}</definedName>
    <definedName name="retfgb" localSheetId="8" hidden="1">{"'Consu_Mundial'!$B$2:$H$33"}</definedName>
    <definedName name="retfgb" hidden="1">{"'Consu_Mundial'!$B$2:$H$33"}</definedName>
    <definedName name="rfg" localSheetId="3" hidden="1">{"'Consu_Mundial'!$B$2:$H$33"}</definedName>
    <definedName name="rfg" localSheetId="4" hidden="1">{"'Consu_Mundial'!$B$2:$H$33"}</definedName>
    <definedName name="rfg" localSheetId="6" hidden="1">{"'Consu_Mundial'!$B$2:$H$33"}</definedName>
    <definedName name="rfg" localSheetId="7" hidden="1">{"'Consu_Mundial'!$B$2:$H$33"}</definedName>
    <definedName name="rfg" localSheetId="8" hidden="1">{"'Consu_Mundial'!$B$2:$H$33"}</definedName>
    <definedName name="rfg" hidden="1">{"'Consu_Mundial'!$B$2:$H$33"}</definedName>
    <definedName name="rft" localSheetId="3" hidden="1">{"Riqfin97",#N/A,FALSE,"Tran";"Riqfinpro",#N/A,FALSE,"Tran"}</definedName>
    <definedName name="rft" localSheetId="4" hidden="1">{"Riqfin97",#N/A,FALSE,"Tran";"Riqfinpro",#N/A,FALSE,"Tran"}</definedName>
    <definedName name="rft" localSheetId="6" hidden="1">{"Riqfin97",#N/A,FALSE,"Tran";"Riqfinpro",#N/A,FALSE,"Tran"}</definedName>
    <definedName name="rft" localSheetId="7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3" hidden="1">{"Tab1",#N/A,FALSE,"P";"Tab2",#N/A,FALSE,"P"}</definedName>
    <definedName name="rfv" localSheetId="4" hidden="1">{"Tab1",#N/A,FALSE,"P";"Tab2",#N/A,FALSE,"P"}</definedName>
    <definedName name="rfv" localSheetId="6" hidden="1">{"Tab1",#N/A,FALSE,"P";"Tab2",#N/A,FALSE,"P"}</definedName>
    <definedName name="rfv" localSheetId="7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g4tg" localSheetId="1" hidden="1">#REF!</definedName>
    <definedName name="rg4tg" localSheetId="3" hidden="1">#REF!</definedName>
    <definedName name="rg4tg" localSheetId="4" hidden="1">#REF!</definedName>
    <definedName name="rg4tg" localSheetId="5" hidden="1">#REF!</definedName>
    <definedName name="rg4tg" localSheetId="6" hidden="1">#REF!</definedName>
    <definedName name="rg4tg" localSheetId="7" hidden="1">#REF!</definedName>
    <definedName name="rg4tg" localSheetId="9" hidden="1">#REF!</definedName>
    <definedName name="rg4tg" hidden="1">#REF!</definedName>
    <definedName name="rgaegaega" localSheetId="1" hidden="1">#REF!</definedName>
    <definedName name="rgaegaega" localSheetId="3" hidden="1">#REF!</definedName>
    <definedName name="rgaegaega" localSheetId="4" hidden="1">#REF!</definedName>
    <definedName name="rgaegaega" localSheetId="5" hidden="1">#REF!</definedName>
    <definedName name="rgaegaega" localSheetId="6" hidden="1">#REF!</definedName>
    <definedName name="rgaegaega" localSheetId="7" hidden="1">#REF!</definedName>
    <definedName name="rgaegaega" localSheetId="9" hidden="1">#REF!</definedName>
    <definedName name="rgaegaega" hidden="1">#REF!</definedName>
    <definedName name="rgfv" localSheetId="3" hidden="1">{"'Consu_Mundial'!$B$2:$H$33"}</definedName>
    <definedName name="rgfv" localSheetId="4" hidden="1">{"'Consu_Mundial'!$B$2:$H$33"}</definedName>
    <definedName name="rgfv" localSheetId="6" hidden="1">{"'Consu_Mundial'!$B$2:$H$33"}</definedName>
    <definedName name="rgfv" localSheetId="7" hidden="1">{"'Consu_Mundial'!$B$2:$H$33"}</definedName>
    <definedName name="rgfv" localSheetId="8" hidden="1">{"'Consu_Mundial'!$B$2:$H$33"}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localSheetId="3" hidden="1">{"'Consu_Mundial'!$B$2:$H$33"}</definedName>
    <definedName name="roja" localSheetId="4" hidden="1">{"'Consu_Mundial'!$B$2:$H$33"}</definedName>
    <definedName name="roja" localSheetId="6" hidden="1">{"'Consu_Mundial'!$B$2:$H$33"}</definedName>
    <definedName name="roja" localSheetId="7" hidden="1">{"'Consu_Mundial'!$B$2:$H$33"}</definedName>
    <definedName name="roja" localSheetId="8" hidden="1">{"'Consu_Mundial'!$B$2:$H$33"}</definedName>
    <definedName name="roja" hidden="1">{"'Consu_Mundial'!$B$2:$H$33"}</definedName>
    <definedName name="rop" localSheetId="3" hidden="1">{"'Consu_Mundial'!$B$2:$H$33"}</definedName>
    <definedName name="rop" localSheetId="4" hidden="1">{"'Consu_Mundial'!$B$2:$H$33"}</definedName>
    <definedName name="rop" localSheetId="6" hidden="1">{"'Consu_Mundial'!$B$2:$H$33"}</definedName>
    <definedName name="rop" localSheetId="7" hidden="1">{"'Consu_Mundial'!$B$2:$H$33"}</definedName>
    <definedName name="rop" localSheetId="8" hidden="1">{"'Consu_Mundial'!$B$2:$H$33"}</definedName>
    <definedName name="rop" hidden="1">{"'Consu_Mundial'!$B$2:$H$33"}</definedName>
    <definedName name="rqgfc" localSheetId="3" hidden="1">{"'Consu_Mundial'!$B$2:$H$33"}</definedName>
    <definedName name="rqgfc" localSheetId="4" hidden="1">{"'Consu_Mundial'!$B$2:$H$33"}</definedName>
    <definedName name="rqgfc" localSheetId="6" hidden="1">{"'Consu_Mundial'!$B$2:$H$33"}</definedName>
    <definedName name="rqgfc" localSheetId="7" hidden="1">{"'Consu_Mundial'!$B$2:$H$33"}</definedName>
    <definedName name="rqgfc" localSheetId="8" hidden="1">{"'Consu_Mundial'!$B$2:$H$33"}</definedName>
    <definedName name="rqgfc" hidden="1">{"'Consu_Mundial'!$B$2:$H$33"}</definedName>
    <definedName name="rqtghs" localSheetId="3" hidden="1">{"'Consu_Mundial'!$B$2:$H$33"}</definedName>
    <definedName name="rqtghs" localSheetId="4" hidden="1">{"'Consu_Mundial'!$B$2:$H$33"}</definedName>
    <definedName name="rqtghs" localSheetId="6" hidden="1">{"'Consu_Mundial'!$B$2:$H$33"}</definedName>
    <definedName name="rqtghs" localSheetId="7" hidden="1">{"'Consu_Mundial'!$B$2:$H$33"}</definedName>
    <definedName name="rqtghs" localSheetId="8" hidden="1">{"'Consu_Mundial'!$B$2:$H$33"}</definedName>
    <definedName name="rqtghs" hidden="1">{"'Consu_Mundial'!$B$2:$H$33"}</definedName>
    <definedName name="rrr" localSheetId="1" hidden="1">#REF!,#REF!,#REF!</definedName>
    <definedName name="rrr" localSheetId="3" hidden="1">#REF!,#REF!,#REF!</definedName>
    <definedName name="rrr" localSheetId="4" hidden="1">#REF!,#REF!,#REF!</definedName>
    <definedName name="rrr" localSheetId="5" hidden="1">#REF!,#REF!,#REF!</definedName>
    <definedName name="rrr" localSheetId="6" hidden="1">#REF!,#REF!,#REF!</definedName>
    <definedName name="rrr" localSheetId="7" hidden="1">#REF!,#REF!,#REF!</definedName>
    <definedName name="rrr" localSheetId="9" hidden="1">#REF!,#REF!,#REF!</definedName>
    <definedName name="rrr" hidden="1">#REF!,#REF!,#REF!</definedName>
    <definedName name="rrrf" localSheetId="3" hidden="1">{"'Consu_Mundial'!$B$2:$H$33"}</definedName>
    <definedName name="rrrf" localSheetId="4" hidden="1">{"'Consu_Mundial'!$B$2:$H$33"}</definedName>
    <definedName name="rrrf" localSheetId="6" hidden="1">{"'Consu_Mundial'!$B$2:$H$33"}</definedName>
    <definedName name="rrrf" localSheetId="7" hidden="1">{"'Consu_Mundial'!$B$2:$H$33"}</definedName>
    <definedName name="rrrf" localSheetId="8" hidden="1">{"'Consu_Mundial'!$B$2:$H$33"}</definedName>
    <definedName name="rrrf" hidden="1">{"'Consu_Mundial'!$B$2:$H$33"}</definedName>
    <definedName name="rrrrç" localSheetId="3" hidden="1">{"'Consu_Mundial'!$B$2:$H$33"}</definedName>
    <definedName name="rrrrç" localSheetId="4" hidden="1">{"'Consu_Mundial'!$B$2:$H$33"}</definedName>
    <definedName name="rrrrç" localSheetId="6" hidden="1">{"'Consu_Mundial'!$B$2:$H$33"}</definedName>
    <definedName name="rrrrç" localSheetId="7" hidden="1">{"'Consu_Mundial'!$B$2:$H$33"}</definedName>
    <definedName name="rrrrç" localSheetId="8" hidden="1">{"'Consu_Mundial'!$B$2:$H$33"}</definedName>
    <definedName name="rrrrç" hidden="1">{"'Consu_Mundial'!$B$2:$H$33"}</definedName>
    <definedName name="rrrrrr" localSheetId="1" hidden="1">#REF!</definedName>
    <definedName name="rrrrrr" localSheetId="3" hidden="1">#REF!</definedName>
    <definedName name="rrrrrr" localSheetId="4" hidden="1">#REF!</definedName>
    <definedName name="rrrrrr" localSheetId="5" hidden="1">#REF!</definedName>
    <definedName name="rrrrrr" localSheetId="6" hidden="1">#REF!</definedName>
    <definedName name="rrrrrr" localSheetId="7" hidden="1">#REF!</definedName>
    <definedName name="rrrrrr" localSheetId="9" hidden="1">#REF!</definedName>
    <definedName name="rrrrrr" hidden="1">#REF!</definedName>
    <definedName name="rrrrrrr" localSheetId="3" hidden="1">{"Tab1",#N/A,FALSE,"P";"Tab2",#N/A,FALSE,"P"}</definedName>
    <definedName name="rrrrrrr" localSheetId="4" hidden="1">{"Tab1",#N/A,FALSE,"P";"Tab2",#N/A,FALSE,"P"}</definedName>
    <definedName name="rrrrrrr" localSheetId="6" hidden="1">{"Tab1",#N/A,FALSE,"P";"Tab2",#N/A,FALSE,"P"}</definedName>
    <definedName name="rrrrrrr" localSheetId="7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" localSheetId="3" hidden="1">{"'Consu_Mundial'!$B$2:$H$33"}</definedName>
    <definedName name="rrrrrrrrr" localSheetId="4" hidden="1">{"'Consu_Mundial'!$B$2:$H$33"}</definedName>
    <definedName name="rrrrrrrrr" localSheetId="6" hidden="1">{"'Consu_Mundial'!$B$2:$H$33"}</definedName>
    <definedName name="rrrrrrrrr" localSheetId="7" hidden="1">{"'Consu_Mundial'!$B$2:$H$33"}</definedName>
    <definedName name="rrrrrrrrr" localSheetId="8" hidden="1">{"'Consu_Mundial'!$B$2:$H$33"}</definedName>
    <definedName name="rrrrrrrrr" hidden="1">{"'Consu_Mundial'!$B$2:$H$33"}</definedName>
    <definedName name="rrrrrrrrrrrr" localSheetId="3" hidden="1">{"'Consu_Mundial'!$B$2:$H$33"}</definedName>
    <definedName name="rrrrrrrrrrrr" localSheetId="4" hidden="1">{"'Consu_Mundial'!$B$2:$H$33"}</definedName>
    <definedName name="rrrrrrrrrrrr" localSheetId="6" hidden="1">{"'Consu_Mundial'!$B$2:$H$33"}</definedName>
    <definedName name="rrrrrrrrrrrr" localSheetId="7" hidden="1">{"'Consu_Mundial'!$B$2:$H$33"}</definedName>
    <definedName name="rrrrrrrrrrrr" localSheetId="8" hidden="1">{"'Consu_Mundial'!$B$2:$H$33"}</definedName>
    <definedName name="rrrrrrrrrrrr" hidden="1">{"'Consu_Mundial'!$B$2:$H$33"}</definedName>
    <definedName name="rrrrrrrrrrrrr" localSheetId="3" hidden="1">{"Tab1",#N/A,FALSE,"P";"Tab2",#N/A,FALSE,"P"}</definedName>
    <definedName name="rrrrrrrrrrrrr" localSheetId="4" hidden="1">{"Tab1",#N/A,FALSE,"P";"Tab2",#N/A,FALSE,"P"}</definedName>
    <definedName name="rrrrrrrrrrrrr" localSheetId="6" hidden="1">{"Tab1",#N/A,FALSE,"P";"Tab2",#N/A,FALSE,"P"}</definedName>
    <definedName name="rrrrrrrrrrrrr" localSheetId="7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rrrrrrrrrrrrrrrrrrrrrg" localSheetId="3" hidden="1">{"'Consu_Mundial'!$B$2:$H$33"}</definedName>
    <definedName name="rrrrrrrrrrrrrrrrrrrrrrg" localSheetId="4" hidden="1">{"'Consu_Mundial'!$B$2:$H$33"}</definedName>
    <definedName name="rrrrrrrrrrrrrrrrrrrrrrg" localSheetId="6" hidden="1">{"'Consu_Mundial'!$B$2:$H$33"}</definedName>
    <definedName name="rrrrrrrrrrrrrrrrrrrrrrg" localSheetId="7" hidden="1">{"'Consu_Mundial'!$B$2:$H$33"}</definedName>
    <definedName name="rrrrrrrrrrrrrrrrrrrrrrg" localSheetId="8" hidden="1">{"'Consu_Mundial'!$B$2:$H$33"}</definedName>
    <definedName name="rrrrrrrrrrrrrrrrrrrrrrg" hidden="1">{"'Consu_Mundial'!$B$2:$H$33"}</definedName>
    <definedName name="rs" localSheetId="3" hidden="1">{"'Consu_Mundial'!$B$2:$H$33"}</definedName>
    <definedName name="rs" localSheetId="4" hidden="1">{"'Consu_Mundial'!$B$2:$H$33"}</definedName>
    <definedName name="rs" localSheetId="6" hidden="1">{"'Consu_Mundial'!$B$2:$H$33"}</definedName>
    <definedName name="rs" localSheetId="7" hidden="1">{"'Consu_Mundial'!$B$2:$H$33"}</definedName>
    <definedName name="rs" localSheetId="8" hidden="1">{"'Consu_Mundial'!$B$2:$H$33"}</definedName>
    <definedName name="rs" hidden="1">{"'Consu_Mundial'!$B$2:$H$33"}</definedName>
    <definedName name="rt" localSheetId="3" hidden="1">{"Minpmon",#N/A,FALSE,"Monthinput"}</definedName>
    <definedName name="rt" localSheetId="4" hidden="1">{"Minpmon",#N/A,FALSE,"Monthinput"}</definedName>
    <definedName name="rt" localSheetId="6" hidden="1">{"Minpmon",#N/A,FALSE,"Monthinput"}</definedName>
    <definedName name="rt" localSheetId="7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3" hidden="1">{"Riqfin97",#N/A,FALSE,"Tran";"Riqfinpro",#N/A,FALSE,"Tran"}</definedName>
    <definedName name="rte" localSheetId="4" hidden="1">{"Riqfin97",#N/A,FALSE,"Tran";"Riqfinpro",#N/A,FALSE,"Tran"}</definedName>
    <definedName name="rte" localSheetId="6" hidden="1">{"Riqfin97",#N/A,FALSE,"Tran";"Riqfinpro",#N/A,FALSE,"Tran"}</definedName>
    <definedName name="rte" localSheetId="7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ERHTR" localSheetId="4" hidden="1">'[75]Operac. spnf'!#REF!</definedName>
    <definedName name="RTERHTR" localSheetId="7" hidden="1">'[75]Operac. spnf'!#REF!</definedName>
    <definedName name="RTERHTR" hidden="1">'[75]Operac. spnf'!#REF!</definedName>
    <definedName name="rtgfxhs" localSheetId="3" hidden="1">{"'Consu_Mundial'!$B$2:$H$33"}</definedName>
    <definedName name="rtgfxhs" localSheetId="4" hidden="1">{"'Consu_Mundial'!$B$2:$H$33"}</definedName>
    <definedName name="rtgfxhs" localSheetId="6" hidden="1">{"'Consu_Mundial'!$B$2:$H$33"}</definedName>
    <definedName name="rtgfxhs" localSheetId="7" hidden="1">{"'Consu_Mundial'!$B$2:$H$33"}</definedName>
    <definedName name="rtgfxhs" localSheetId="8" hidden="1">{"'Consu_Mundial'!$B$2:$H$33"}</definedName>
    <definedName name="rtgfxhs" hidden="1">{"'Consu_Mundial'!$B$2:$H$33"}</definedName>
    <definedName name="rtr" localSheetId="3" hidden="1">{"Main Economic Indicators",#N/A,FALSE,"C"}</definedName>
    <definedName name="rtr" localSheetId="4" hidden="1">{"Main Economic Indicators",#N/A,FALSE,"C"}</definedName>
    <definedName name="rtr" localSheetId="6" hidden="1">{"Main Economic Indicators",#N/A,FALSE,"C"}</definedName>
    <definedName name="rtr" localSheetId="7" hidden="1">{"Main Economic Indicators",#N/A,FALSE,"C"}</definedName>
    <definedName name="rtr" localSheetId="8" hidden="1">{"Main Economic Indicators",#N/A,FALSE,"C"}</definedName>
    <definedName name="rtr" hidden="1">{"Main Economic Indicators",#N/A,FALSE,"C"}</definedName>
    <definedName name="rtre" localSheetId="3" hidden="1">{"Main Economic Indicators",#N/A,FALSE,"C"}</definedName>
    <definedName name="rtre" localSheetId="4" hidden="1">{"Main Economic Indicators",#N/A,FALSE,"C"}</definedName>
    <definedName name="rtre" localSheetId="6" hidden="1">{"Main Economic Indicators",#N/A,FALSE,"C"}</definedName>
    <definedName name="rtre" localSheetId="7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rtrt" localSheetId="3" hidden="1">{"'Consu_Mundial'!$B$2:$H$33"}</definedName>
    <definedName name="rtrtrt" localSheetId="4" hidden="1">{"'Consu_Mundial'!$B$2:$H$33"}</definedName>
    <definedName name="rtrtrt" localSheetId="6" hidden="1">{"'Consu_Mundial'!$B$2:$H$33"}</definedName>
    <definedName name="rtrtrt" localSheetId="7" hidden="1">{"'Consu_Mundial'!$B$2:$H$33"}</definedName>
    <definedName name="rtrtrt" localSheetId="8" hidden="1">{"'Consu_Mundial'!$B$2:$H$33"}</definedName>
    <definedName name="rtrtrt" hidden="1">{"'Consu_Mundial'!$B$2:$H$33"}</definedName>
    <definedName name="rty" localSheetId="3" hidden="1">{"Riqfin97",#N/A,FALSE,"Tran";"Riqfinpro",#N/A,FALSE,"Tran"}</definedName>
    <definedName name="rty" localSheetId="4" hidden="1">{"Riqfin97",#N/A,FALSE,"Tran";"Riqfinpro",#N/A,FALSE,"Tran"}</definedName>
    <definedName name="rty" localSheetId="6" hidden="1">{"Riqfin97",#N/A,FALSE,"Tran";"Riqfinpro",#N/A,FALSE,"Tran"}</definedName>
    <definedName name="rty" localSheetId="7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tygthdghdgh" localSheetId="3" hidden="1">{"'Consu_Mundial'!$B$2:$H$33"}</definedName>
    <definedName name="rtygthdghdgh" localSheetId="4" hidden="1">{"'Consu_Mundial'!$B$2:$H$33"}</definedName>
    <definedName name="rtygthdghdgh" localSheetId="6" hidden="1">{"'Consu_Mundial'!$B$2:$H$33"}</definedName>
    <definedName name="rtygthdghdgh" localSheetId="7" hidden="1">{"'Consu_Mundial'!$B$2:$H$33"}</definedName>
    <definedName name="rtygthdghdgh" localSheetId="8" hidden="1">{"'Consu_Mundial'!$B$2:$H$33"}</definedName>
    <definedName name="rtygthdghdgh" hidden="1">{"'Consu_Mundial'!$B$2:$H$33"}</definedName>
    <definedName name="ruo" localSheetId="3" hidden="1">{"'Consu_Mundial'!$B$2:$H$33"}</definedName>
    <definedName name="ruo" localSheetId="4" hidden="1">{"'Consu_Mundial'!$B$2:$H$33"}</definedName>
    <definedName name="ruo" localSheetId="6" hidden="1">{"'Consu_Mundial'!$B$2:$H$33"}</definedName>
    <definedName name="ruo" localSheetId="7" hidden="1">{"'Consu_Mundial'!$B$2:$H$33"}</definedName>
    <definedName name="ruo" localSheetId="8" hidden="1">{"'Consu_Mundial'!$B$2:$H$33"}</definedName>
    <definedName name="ruo" hidden="1">{"'Consu_Mundial'!$B$2:$H$33"}</definedName>
    <definedName name="rwgfvc" localSheetId="3" hidden="1">{"'Consu_Mundial'!$B$2:$H$33"}</definedName>
    <definedName name="rwgfvc" localSheetId="4" hidden="1">{"'Consu_Mundial'!$B$2:$H$33"}</definedName>
    <definedName name="rwgfvc" localSheetId="6" hidden="1">{"'Consu_Mundial'!$B$2:$H$33"}</definedName>
    <definedName name="rwgfvc" localSheetId="7" hidden="1">{"'Consu_Mundial'!$B$2:$H$33"}</definedName>
    <definedName name="rwgfvc" localSheetId="8" hidden="1">{"'Consu_Mundial'!$B$2:$H$33"}</definedName>
    <definedName name="rwgfvc" hidden="1">{"'Consu_Mundial'!$B$2:$H$33"}</definedName>
    <definedName name="Rwvu.PLA2." localSheetId="4" hidden="1">'[32]COP FED'!#REF!</definedName>
    <definedName name="Rwvu.PLA2." localSheetId="7" hidden="1">'[32]COP FED'!#REF!</definedName>
    <definedName name="Rwvu.PLA2." hidden="1">'[32]COP FED'!#REF!</definedName>
    <definedName name="rwyhbsgf" localSheetId="3" hidden="1">{"'Consu_Mundial'!$B$2:$H$33"}</definedName>
    <definedName name="rwyhbsgf" localSheetId="4" hidden="1">{"'Consu_Mundial'!$B$2:$H$33"}</definedName>
    <definedName name="rwyhbsgf" localSheetId="6" hidden="1">{"'Consu_Mundial'!$B$2:$H$33"}</definedName>
    <definedName name="rwyhbsgf" localSheetId="7" hidden="1">{"'Consu_Mundial'!$B$2:$H$33"}</definedName>
    <definedName name="rwyhbsgf" localSheetId="8" hidden="1">{"'Consu_Mundial'!$B$2:$H$33"}</definedName>
    <definedName name="rwyhbsgf" hidden="1">{"'Consu_Mundial'!$B$2:$H$33"}</definedName>
    <definedName name="ryurtyu" localSheetId="3" hidden="1">{"'Consu_Mundial'!$B$2:$H$33"}</definedName>
    <definedName name="ryurtyu" localSheetId="4" hidden="1">{"'Consu_Mundial'!$B$2:$H$33"}</definedName>
    <definedName name="ryurtyu" localSheetId="6" hidden="1">{"'Consu_Mundial'!$B$2:$H$33"}</definedName>
    <definedName name="ryurtyu" localSheetId="7" hidden="1">{"'Consu_Mundial'!$B$2:$H$33"}</definedName>
    <definedName name="ryurtyu" localSheetId="8" hidden="1">{"'Consu_Mundial'!$B$2:$H$33"}</definedName>
    <definedName name="ryurtyu" hidden="1">{"'Consu_Mundial'!$B$2:$H$33"}</definedName>
    <definedName name="rywtyy" localSheetId="3" hidden="1">{"'Consu_Mundial'!$B$2:$H$33"}</definedName>
    <definedName name="rywtyy" localSheetId="4" hidden="1">{"'Consu_Mundial'!$B$2:$H$33"}</definedName>
    <definedName name="rywtyy" localSheetId="6" hidden="1">{"'Consu_Mundial'!$B$2:$H$33"}</definedName>
    <definedName name="rywtyy" localSheetId="7" hidden="1">{"'Consu_Mundial'!$B$2:$H$33"}</definedName>
    <definedName name="rywtyy" localSheetId="8" hidden="1">{"'Consu_Mundial'!$B$2:$H$33"}</definedName>
    <definedName name="rywtyy" hidden="1">{"'Consu_Mundial'!$B$2:$H$33"}</definedName>
    <definedName name="s" localSheetId="1" hidden="1">#REF!</definedName>
    <definedName name="s" localSheetId="3" hidden="1">#REF!</definedName>
    <definedName name="s" localSheetId="4" hidden="1">#REF!</definedName>
    <definedName name="s" localSheetId="5" hidden="1">#REF!</definedName>
    <definedName name="s" localSheetId="6" hidden="1">#REF!</definedName>
    <definedName name="s" localSheetId="7" hidden="1">#REF!</definedName>
    <definedName name="s" localSheetId="9" hidden="1">#REF!</definedName>
    <definedName name="s" hidden="1">#REF!</definedName>
    <definedName name="sabado" localSheetId="3" hidden="1">{"'Consu_Mundial'!$B$2:$H$33"}</definedName>
    <definedName name="sabado" localSheetId="4" hidden="1">{"'Consu_Mundial'!$B$2:$H$33"}</definedName>
    <definedName name="sabado" localSheetId="6" hidden="1">{"'Consu_Mundial'!$B$2:$H$33"}</definedName>
    <definedName name="sabado" localSheetId="7" hidden="1">{"'Consu_Mundial'!$B$2:$H$33"}</definedName>
    <definedName name="sabado" localSheetId="8" hidden="1">{"'Consu_Mundial'!$B$2:$H$33"}</definedName>
    <definedName name="sabado" hidden="1">{"'Consu_Mundial'!$B$2:$H$33"}</definedName>
    <definedName name="sad" localSheetId="3" hidden="1">{"Riqfin97",#N/A,FALSE,"Tran";"Riqfinpro",#N/A,FALSE,"Tran"}</definedName>
    <definedName name="sad" localSheetId="4" hidden="1">{"Riqfin97",#N/A,FALSE,"Tran";"Riqfinpro",#N/A,FALSE,"Tran"}</definedName>
    <definedName name="sad" localSheetId="6" hidden="1">{"Riqfin97",#N/A,FALSE,"Tran";"Riqfinpro",#N/A,FALSE,"Tran"}</definedName>
    <definedName name="sad" localSheetId="7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adfas" localSheetId="1" hidden="1">#REF!</definedName>
    <definedName name="sadfas" localSheetId="3" hidden="1">#REF!</definedName>
    <definedName name="sadfas" localSheetId="4" hidden="1">#REF!</definedName>
    <definedName name="sadfas" localSheetId="5" hidden="1">#REF!</definedName>
    <definedName name="sadfas" localSheetId="6" hidden="1">#REF!</definedName>
    <definedName name="sadfas" localSheetId="7" hidden="1">#REF!</definedName>
    <definedName name="sadfas" localSheetId="9" hidden="1">#REF!</definedName>
    <definedName name="sadfas" hidden="1">#REF!</definedName>
    <definedName name="sadfsad" localSheetId="3" hidden="1">{"'Consu_Mundial'!$B$2:$H$33"}</definedName>
    <definedName name="sadfsad" localSheetId="4" hidden="1">{"'Consu_Mundial'!$B$2:$H$33"}</definedName>
    <definedName name="sadfsad" localSheetId="6" hidden="1">{"'Consu_Mundial'!$B$2:$H$33"}</definedName>
    <definedName name="sadfsad" localSheetId="7" hidden="1">{"'Consu_Mundial'!$B$2:$H$33"}</definedName>
    <definedName name="sadfsad" localSheetId="8" hidden="1">{"'Consu_Mundial'!$B$2:$H$33"}</definedName>
    <definedName name="sadfsad" hidden="1">{"'Consu_Mundial'!$B$2:$H$33"}</definedName>
    <definedName name="sadrjh" localSheetId="3" hidden="1">{"'Consu_Mundial'!$B$2:$H$33"}</definedName>
    <definedName name="sadrjh" localSheetId="4" hidden="1">{"'Consu_Mundial'!$B$2:$H$33"}</definedName>
    <definedName name="sadrjh" localSheetId="6" hidden="1">{"'Consu_Mundial'!$B$2:$H$33"}</definedName>
    <definedName name="sadrjh" localSheetId="7" hidden="1">{"'Consu_Mundial'!$B$2:$H$33"}</definedName>
    <definedName name="sadrjh" localSheetId="8" hidden="1">{"'Consu_Mundial'!$B$2:$H$33"}</definedName>
    <definedName name="sadrjh" hidden="1">{"'Consu_Mundial'!$B$2:$H$33"}</definedName>
    <definedName name="santiago" localSheetId="3" hidden="1">{"'cua 42'!$A$1:$O$40"}</definedName>
    <definedName name="santiago" localSheetId="4" hidden="1">{"'cua 42'!$A$1:$O$40"}</definedName>
    <definedName name="santiago" localSheetId="6" hidden="1">{"'cua 42'!$A$1:$O$40"}</definedName>
    <definedName name="santiago" localSheetId="7" hidden="1">{"'cua 42'!$A$1:$O$40"}</definedName>
    <definedName name="santiago" localSheetId="8" hidden="1">{"'cua 42'!$A$1:$O$40"}</definedName>
    <definedName name="santiago" hidden="1">{"'cua 42'!$A$1:$O$40"}</definedName>
    <definedName name="sanyjhuy" localSheetId="4" hidden="1">'[33]Eje 2004'!#REF!</definedName>
    <definedName name="sanyjhuy" localSheetId="7" hidden="1">'[33]Eje 2004'!#REF!</definedName>
    <definedName name="sanyjhuy" hidden="1">'[33]Eje 2004'!#REF!</definedName>
    <definedName name="satisfecho" localSheetId="3" hidden="1">{"'Consu_Mundial'!$B$2:$H$33"}</definedName>
    <definedName name="satisfecho" localSheetId="4" hidden="1">{"'Consu_Mundial'!$B$2:$H$33"}</definedName>
    <definedName name="satisfecho" localSheetId="6" hidden="1">{"'Consu_Mundial'!$B$2:$H$33"}</definedName>
    <definedName name="satisfecho" localSheetId="7" hidden="1">{"'Consu_Mundial'!$B$2:$H$33"}</definedName>
    <definedName name="satisfecho" localSheetId="8" hidden="1">{"'Consu_Mundial'!$B$2:$H$33"}</definedName>
    <definedName name="satisfecho" hidden="1">{"'Consu_Mundial'!$B$2:$H$33"}</definedName>
    <definedName name="sbvftr" localSheetId="3" hidden="1">{"'Consu_Mundial'!$B$2:$H$33"}</definedName>
    <definedName name="sbvftr" localSheetId="4" hidden="1">{"'Consu_Mundial'!$B$2:$H$33"}</definedName>
    <definedName name="sbvftr" localSheetId="6" hidden="1">{"'Consu_Mundial'!$B$2:$H$33"}</definedName>
    <definedName name="sbvftr" localSheetId="7" hidden="1">{"'Consu_Mundial'!$B$2:$H$33"}</definedName>
    <definedName name="sbvftr" localSheetId="8" hidden="1">{"'Consu_Mundial'!$B$2:$H$33"}</definedName>
    <definedName name="sbvftr" hidden="1">{"'Consu_Mundial'!$B$2:$H$33"}</definedName>
    <definedName name="sdadf" localSheetId="1" hidden="1">#REF!</definedName>
    <definedName name="sdadf" localSheetId="3" hidden="1">#REF!</definedName>
    <definedName name="sdadf" localSheetId="4" hidden="1">#REF!</definedName>
    <definedName name="sdadf" localSheetId="5" hidden="1">#REF!</definedName>
    <definedName name="sdadf" localSheetId="6" hidden="1">#REF!</definedName>
    <definedName name="sdadf" localSheetId="7" hidden="1">#REF!</definedName>
    <definedName name="sdadf" localSheetId="9" hidden="1">#REF!</definedName>
    <definedName name="sdadf" hidden="1">#REF!</definedName>
    <definedName name="sdas" localSheetId="1" hidden="1">{"'Hoja1'!$A$2:$O$33"}</definedName>
    <definedName name="sdas" localSheetId="3" hidden="1">{"'Hoja1'!$A$2:$O$33"}</definedName>
    <definedName name="sdas" localSheetId="4" hidden="1">{"'Hoja1'!$A$2:$O$33"}</definedName>
    <definedName name="sdas" localSheetId="5" hidden="1">{"'Hoja1'!$A$2:$O$33"}</definedName>
    <definedName name="sdas" localSheetId="6" hidden="1">{"'Hoja1'!$A$2:$O$33"}</definedName>
    <definedName name="sdas" localSheetId="7" hidden="1">{"'Hoja1'!$A$2:$O$33"}</definedName>
    <definedName name="sdas" localSheetId="9" hidden="1">{"'Hoja1'!$A$2:$O$33"}</definedName>
    <definedName name="sdas" localSheetId="8" hidden="1">{"'Hoja1'!$A$2:$O$33"}</definedName>
    <definedName name="sdas" hidden="1">{"'Hoja1'!$A$2:$O$33"}</definedName>
    <definedName name="sdasd" localSheetId="3" hidden="1">{"'Consu_Mundial'!$B$2:$H$33"}</definedName>
    <definedName name="sdasd" localSheetId="4" hidden="1">{"'Consu_Mundial'!$B$2:$H$33"}</definedName>
    <definedName name="sdasd" localSheetId="6" hidden="1">{"'Consu_Mundial'!$B$2:$H$33"}</definedName>
    <definedName name="sdasd" localSheetId="7" hidden="1">{"'Consu_Mundial'!$B$2:$H$33"}</definedName>
    <definedName name="sdasd" localSheetId="8" hidden="1">{"'Consu_Mundial'!$B$2:$H$33"}</definedName>
    <definedName name="sdasd" hidden="1">{"'Consu_Mundial'!$B$2:$H$33"}</definedName>
    <definedName name="sddf" localSheetId="4" hidden="1">#REF!</definedName>
    <definedName name="sddf" localSheetId="7" hidden="1">#REF!</definedName>
    <definedName name="sddf" hidden="1">#REF!</definedName>
    <definedName name="SDF" localSheetId="1" hidden="1">#REF!</definedName>
    <definedName name="SDF" localSheetId="3" hidden="1">#REF!</definedName>
    <definedName name="SDF" localSheetId="4" hidden="1">#REF!</definedName>
    <definedName name="SDF" localSheetId="5" hidden="1">#REF!</definedName>
    <definedName name="SDF" localSheetId="6" hidden="1">#REF!</definedName>
    <definedName name="SDF" localSheetId="7" hidden="1">#REF!</definedName>
    <definedName name="SDF" localSheetId="9" hidden="1">#REF!</definedName>
    <definedName name="SDF" hidden="1">#REF!</definedName>
    <definedName name="sdfdf" localSheetId="4" hidden="1">'[76]Operac. spnf'!#REF!</definedName>
    <definedName name="sdfdf" localSheetId="7" hidden="1">'[76]Operac. spnf'!#REF!</definedName>
    <definedName name="sdfdf" hidden="1">'[76]Operac. spnf'!#REF!</definedName>
    <definedName name="sdfdfsdf" localSheetId="4" hidden="1">#REF!</definedName>
    <definedName name="sdfdfsdf" localSheetId="7" hidden="1">#REF!</definedName>
    <definedName name="sdfdfsdf" hidden="1">#REF!</definedName>
    <definedName name="sdfg" localSheetId="3" hidden="1">{"'Consu_Mundial'!$B$2:$H$33"}</definedName>
    <definedName name="sdfg" localSheetId="4" hidden="1">{"'Consu_Mundial'!$B$2:$H$33"}</definedName>
    <definedName name="sdfg" localSheetId="6" hidden="1">{"'Consu_Mundial'!$B$2:$H$33"}</definedName>
    <definedName name="sdfg" localSheetId="7" hidden="1">{"'Consu_Mundial'!$B$2:$H$33"}</definedName>
    <definedName name="sdfg" localSheetId="8" hidden="1">{"'Consu_Mundial'!$B$2:$H$33"}</definedName>
    <definedName name="sdfg" hidden="1">{"'Consu_Mundial'!$B$2:$H$33"}</definedName>
    <definedName name="sdfgetr" localSheetId="3" hidden="1">{"'Consu_Mundial'!$B$2:$H$33"}</definedName>
    <definedName name="sdfgetr" localSheetId="4" hidden="1">{"'Consu_Mundial'!$B$2:$H$33"}</definedName>
    <definedName name="sdfgetr" localSheetId="6" hidden="1">{"'Consu_Mundial'!$B$2:$H$33"}</definedName>
    <definedName name="sdfgetr" localSheetId="7" hidden="1">{"'Consu_Mundial'!$B$2:$H$33"}</definedName>
    <definedName name="sdfgetr" localSheetId="8" hidden="1">{"'Consu_Mundial'!$B$2:$H$33"}</definedName>
    <definedName name="sdfgetr" hidden="1">{"'Consu_Mundial'!$B$2:$H$33"}</definedName>
    <definedName name="sdfgjdgj" localSheetId="3" hidden="1">{"'Consu_Mundial'!$B$2:$H$33"}</definedName>
    <definedName name="sdfgjdgj" localSheetId="4" hidden="1">{"'Consu_Mundial'!$B$2:$H$33"}</definedName>
    <definedName name="sdfgjdgj" localSheetId="6" hidden="1">{"'Consu_Mundial'!$B$2:$H$33"}</definedName>
    <definedName name="sdfgjdgj" localSheetId="7" hidden="1">{"'Consu_Mundial'!$B$2:$H$33"}</definedName>
    <definedName name="sdfgjdgj" localSheetId="8" hidden="1">{"'Consu_Mundial'!$B$2:$H$33"}</definedName>
    <definedName name="sdfgjdgj" hidden="1">{"'Consu_Mundial'!$B$2:$H$33"}</definedName>
    <definedName name="sdfgtgnbv" localSheetId="3" hidden="1">{"'Consu_Mundial'!$B$2:$H$33"}</definedName>
    <definedName name="sdfgtgnbv" localSheetId="4" hidden="1">{"'Consu_Mundial'!$B$2:$H$33"}</definedName>
    <definedName name="sdfgtgnbv" localSheetId="6" hidden="1">{"'Consu_Mundial'!$B$2:$H$33"}</definedName>
    <definedName name="sdfgtgnbv" localSheetId="7" hidden="1">{"'Consu_Mundial'!$B$2:$H$33"}</definedName>
    <definedName name="sdfgtgnbv" localSheetId="8" hidden="1">{"'Consu_Mundial'!$B$2:$H$33"}</definedName>
    <definedName name="sdfgtgnbv" hidden="1">{"'Consu_Mundial'!$B$2:$H$33"}</definedName>
    <definedName name="sdfhgswty" localSheetId="3" hidden="1">{"'Consu_Mundial'!$B$2:$H$33"}</definedName>
    <definedName name="sdfhgswty" localSheetId="4" hidden="1">{"'Consu_Mundial'!$B$2:$H$33"}</definedName>
    <definedName name="sdfhgswty" localSheetId="6" hidden="1">{"'Consu_Mundial'!$B$2:$H$33"}</definedName>
    <definedName name="sdfhgswty" localSheetId="7" hidden="1">{"'Consu_Mundial'!$B$2:$H$33"}</definedName>
    <definedName name="sdfhgswty" localSheetId="8" hidden="1">{"'Consu_Mundial'!$B$2:$H$33"}</definedName>
    <definedName name="sdfhgswty" hidden="1">{"'Consu_Mundial'!$B$2:$H$33"}</definedName>
    <definedName name="sdfhtu" localSheetId="3" hidden="1">{"'Consu_Mundial'!$B$2:$H$33"}</definedName>
    <definedName name="sdfhtu" localSheetId="4" hidden="1">{"'Consu_Mundial'!$B$2:$H$33"}</definedName>
    <definedName name="sdfhtu" localSheetId="6" hidden="1">{"'Consu_Mundial'!$B$2:$H$33"}</definedName>
    <definedName name="sdfhtu" localSheetId="7" hidden="1">{"'Consu_Mundial'!$B$2:$H$33"}</definedName>
    <definedName name="sdfhtu" localSheetId="8" hidden="1">{"'Consu_Mundial'!$B$2:$H$33"}</definedName>
    <definedName name="sdfhtu" hidden="1">{"'Consu_Mundial'!$B$2:$H$33"}</definedName>
    <definedName name="sdfsdf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as" localSheetId="3" hidden="1">{"'Consu_Mundial'!$B$2:$H$33"}</definedName>
    <definedName name="sdgas" localSheetId="4" hidden="1">{"'Consu_Mundial'!$B$2:$H$33"}</definedName>
    <definedName name="sdgas" localSheetId="6" hidden="1">{"'Consu_Mundial'!$B$2:$H$33"}</definedName>
    <definedName name="sdgas" localSheetId="7" hidden="1">{"'Consu_Mundial'!$B$2:$H$33"}</definedName>
    <definedName name="sdgas" localSheetId="8" hidden="1">{"'Consu_Mundial'!$B$2:$H$33"}</definedName>
    <definedName name="sdgas" hidden="1">{"'Consu_Mundial'!$B$2:$H$33"}</definedName>
    <definedName name="sdgdfg" localSheetId="3" hidden="1">{#N/A,#N/A,FALSE,"SimInp1";#N/A,#N/A,FALSE,"SimInp2";#N/A,#N/A,FALSE,"SimOut1";#N/A,#N/A,FALSE,"SimOut2";#N/A,#N/A,FALSE,"SimOut3";#N/A,#N/A,FALSE,"SimOut4";#N/A,#N/A,FALSE,"SimOut5"}</definedName>
    <definedName name="sdgdfg" localSheetId="4" hidden="1">{#N/A,#N/A,FALSE,"SimInp1";#N/A,#N/A,FALSE,"SimInp2";#N/A,#N/A,FALSE,"SimOut1";#N/A,#N/A,FALSE,"SimOut2";#N/A,#N/A,FALSE,"SimOut3";#N/A,#N/A,FALSE,"SimOut4";#N/A,#N/A,FALSE,"SimOut5"}</definedName>
    <definedName name="sdgdfg" localSheetId="6" hidden="1">{#N/A,#N/A,FALSE,"SimInp1";#N/A,#N/A,FALSE,"SimInp2";#N/A,#N/A,FALSE,"SimOut1";#N/A,#N/A,FALSE,"SimOut2";#N/A,#N/A,FALSE,"SimOut3";#N/A,#N/A,FALSE,"SimOut4";#N/A,#N/A,FALSE,"SimOut5"}</definedName>
    <definedName name="sdgdfg" localSheetId="7" hidden="1">{#N/A,#N/A,FALSE,"SimInp1";#N/A,#N/A,FALSE,"SimInp2";#N/A,#N/A,FALSE,"SimOut1";#N/A,#N/A,FALSE,"SimOut2";#N/A,#N/A,FALSE,"SimOut3";#N/A,#N/A,FALSE,"SimOut4";#N/A,#N/A,FALSE,"SimOut5"}</definedName>
    <definedName name="sdgdfg" localSheetId="8" hidden="1">{#N/A,#N/A,FALSE,"SimInp1";#N/A,#N/A,FALSE,"SimInp2";#N/A,#N/A,FALSE,"SimOut1";#N/A,#N/A,FALSE,"SimOut2";#N/A,#N/A,FALSE,"SimOut3";#N/A,#N/A,FALSE,"SimOut4";#N/A,#N/A,FALSE,"SimOut5"}</definedName>
    <definedName name="sdgdfg" hidden="1">{#N/A,#N/A,FALSE,"SimInp1";#N/A,#N/A,FALSE,"SimInp2";#N/A,#N/A,FALSE,"SimOut1";#N/A,#N/A,FALSE,"SimOut2";#N/A,#N/A,FALSE,"SimOut3";#N/A,#N/A,FALSE,"SimOut4";#N/A,#N/A,FALSE,"SimOut5"}</definedName>
    <definedName name="sdgfsdfs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fsdf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gjdjdhjd" localSheetId="3" hidden="1">{"'Consu_Mundial'!$B$2:$H$33"}</definedName>
    <definedName name="sdgjdjdhjd" localSheetId="4" hidden="1">{"'Consu_Mundial'!$B$2:$H$33"}</definedName>
    <definedName name="sdgjdjdhjd" localSheetId="6" hidden="1">{"'Consu_Mundial'!$B$2:$H$33"}</definedName>
    <definedName name="sdgjdjdhjd" localSheetId="7" hidden="1">{"'Consu_Mundial'!$B$2:$H$33"}</definedName>
    <definedName name="sdgjdjdhjd" localSheetId="8" hidden="1">{"'Consu_Mundial'!$B$2:$H$33"}</definedName>
    <definedName name="sdgjdjdhjd" hidden="1">{"'Consu_Mundial'!$B$2:$H$33"}</definedName>
    <definedName name="sdhighaoidfj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localSheetId="3" hidden="1">{"'Consu_Mundial'!$B$2:$H$33"}</definedName>
    <definedName name="sdhtyi" localSheetId="4" hidden="1">{"'Consu_Mundial'!$B$2:$H$33"}</definedName>
    <definedName name="sdhtyi" localSheetId="6" hidden="1">{"'Consu_Mundial'!$B$2:$H$33"}</definedName>
    <definedName name="sdhtyi" localSheetId="7" hidden="1">{"'Consu_Mundial'!$B$2:$H$33"}</definedName>
    <definedName name="sdhtyi" localSheetId="8" hidden="1">{"'Consu_Mundial'!$B$2:$H$33"}</definedName>
    <definedName name="sdhtyi" hidden="1">{"'Consu_Mundial'!$B$2:$H$33"}</definedName>
    <definedName name="sdklpfjsdm" localSheetId="3" hidden="1">{"'Consu_Mundial'!$B$2:$H$33"}</definedName>
    <definedName name="sdklpfjsdm" localSheetId="4" hidden="1">{"'Consu_Mundial'!$B$2:$H$33"}</definedName>
    <definedName name="sdklpfjsdm" localSheetId="6" hidden="1">{"'Consu_Mundial'!$B$2:$H$33"}</definedName>
    <definedName name="sdklpfjsdm" localSheetId="7" hidden="1">{"'Consu_Mundial'!$B$2:$H$33"}</definedName>
    <definedName name="sdklpfjsdm" localSheetId="8" hidden="1">{"'Consu_Mundial'!$B$2:$H$33"}</definedName>
    <definedName name="sdklpfjsdm" hidden="1">{"'Consu_Mundial'!$B$2:$H$33"}</definedName>
    <definedName name="sdlfmsdlvk" localSheetId="3" hidden="1">{"'Consu_Mundial'!$B$2:$H$33"}</definedName>
    <definedName name="sdlfmsdlvk" localSheetId="4" hidden="1">{"'Consu_Mundial'!$B$2:$H$33"}</definedName>
    <definedName name="sdlfmsdlvk" localSheetId="6" hidden="1">{"'Consu_Mundial'!$B$2:$H$33"}</definedName>
    <definedName name="sdlfmsdlvk" localSheetId="7" hidden="1">{"'Consu_Mundial'!$B$2:$H$33"}</definedName>
    <definedName name="sdlfmsdlvk" localSheetId="8" hidden="1">{"'Consu_Mundial'!$B$2:$H$33"}</definedName>
    <definedName name="sdlfmsdlvk" hidden="1">{"'Consu_Mundial'!$B$2:$H$33"}</definedName>
    <definedName name="sdlifjwerf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3" hidden="1">{"Riqfin97",#N/A,FALSE,"Tran";"Riqfinpro",#N/A,FALSE,"Tran"}</definedName>
    <definedName name="sdr" localSheetId="4" hidden="1">{"Riqfin97",#N/A,FALSE,"Tran";"Riqfinpro",#N/A,FALSE,"Tran"}</definedName>
    <definedName name="sdr" localSheetId="6" hidden="1">{"Riqfin97",#N/A,FALSE,"Tran";"Riqfinpro",#N/A,FALSE,"Tran"}</definedName>
    <definedName name="sdr" localSheetId="7" hidden="1">{"Riqfin97",#N/A,FALSE,"Tran";"Riqfinpro",#N/A,FALSE,"Tran"}</definedName>
    <definedName name="sdr" localSheetId="8" hidden="1">{"Riqfin97",#N/A,FALSE,"Tran";"Riqfinpro",#N/A,FALSE,"Tran"}</definedName>
    <definedName name="sdr" hidden="1">{"Riqfin97",#N/A,FALSE,"Tran";"Riqfinpro",#N/A,FALSE,"Tran"}</definedName>
    <definedName name="sdrhzb" localSheetId="3" hidden="1">{"'Consu_Mundial'!$B$2:$H$33"}</definedName>
    <definedName name="sdrhzb" localSheetId="4" hidden="1">{"'Consu_Mundial'!$B$2:$H$33"}</definedName>
    <definedName name="sdrhzb" localSheetId="6" hidden="1">{"'Consu_Mundial'!$B$2:$H$33"}</definedName>
    <definedName name="sdrhzb" localSheetId="7" hidden="1">{"'Consu_Mundial'!$B$2:$H$33"}</definedName>
    <definedName name="sdrhzb" localSheetId="8" hidden="1">{"'Consu_Mundial'!$B$2:$H$33"}</definedName>
    <definedName name="sdrhzb" hidden="1">{"'Consu_Mundial'!$B$2:$H$33"}</definedName>
    <definedName name="sdsd" localSheetId="3" hidden="1">{"Riqfin97",#N/A,FALSE,"Tran";"Riqfinpro",#N/A,FALSE,"Tran"}</definedName>
    <definedName name="sdsd" localSheetId="4" hidden="1">{"Riqfin97",#N/A,FALSE,"Tran";"Riqfinpro",#N/A,FALSE,"Tran"}</definedName>
    <definedName name="sds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sd" localSheetId="6" hidden="1">{"Riqfin97",#N/A,FALSE,"Tran";"Riqfinpro",#N/A,FALSE,"Tran"}</definedName>
    <definedName name="sdsd" localSheetId="7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dsdddddddddddg" localSheetId="3" hidden="1">{"'Consu_Mundial'!$B$2:$H$33"}</definedName>
    <definedName name="sdsdddddddddddg" localSheetId="4" hidden="1">{"'Consu_Mundial'!$B$2:$H$33"}</definedName>
    <definedName name="sdsdddddddddddg" localSheetId="6" hidden="1">{"'Consu_Mundial'!$B$2:$H$33"}</definedName>
    <definedName name="sdsdddddddddddg" localSheetId="7" hidden="1">{"'Consu_Mundial'!$B$2:$H$33"}</definedName>
    <definedName name="sdsdddddddddddg" localSheetId="8" hidden="1">{"'Consu_Mundial'!$B$2:$H$33"}</definedName>
    <definedName name="sdsdddddddddddg" hidden="1">{"'Consu_Mundial'!$B$2:$H$33"}</definedName>
    <definedName name="sdtghgh" localSheetId="3" hidden="1">{"'Consu_Mundial'!$B$2:$H$33"}</definedName>
    <definedName name="sdtghgh" localSheetId="4" hidden="1">{"'Consu_Mundial'!$B$2:$H$33"}</definedName>
    <definedName name="sdtghgh" localSheetId="6" hidden="1">{"'Consu_Mundial'!$B$2:$H$33"}</definedName>
    <definedName name="sdtghgh" localSheetId="7" hidden="1">{"'Consu_Mundial'!$B$2:$H$33"}</definedName>
    <definedName name="sdtghgh" localSheetId="8" hidden="1">{"'Consu_Mundial'!$B$2:$H$33"}</definedName>
    <definedName name="sdtghgh" hidden="1">{"'Consu_Mundial'!$B$2:$H$33"}</definedName>
    <definedName name="sdtht" localSheetId="3" hidden="1">{"'Consu_Mundial'!$B$2:$H$33"}</definedName>
    <definedName name="sdtht" localSheetId="4" hidden="1">{"'Consu_Mundial'!$B$2:$H$33"}</definedName>
    <definedName name="sdtht" localSheetId="6" hidden="1">{"'Consu_Mundial'!$B$2:$H$33"}</definedName>
    <definedName name="sdtht" localSheetId="7" hidden="1">{"'Consu_Mundial'!$B$2:$H$33"}</definedName>
    <definedName name="sdtht" localSheetId="8" hidden="1">{"'Consu_Mundial'!$B$2:$H$33"}</definedName>
    <definedName name="sdtht" hidden="1">{"'Consu_Mundial'!$B$2:$H$33"}</definedName>
    <definedName name="sdtsth" localSheetId="3" hidden="1">{"'Consu_Mundial'!$B$2:$H$33"}</definedName>
    <definedName name="sdtsth" localSheetId="4" hidden="1">{"'Consu_Mundial'!$B$2:$H$33"}</definedName>
    <definedName name="sdtsth" localSheetId="6" hidden="1">{"'Consu_Mundial'!$B$2:$H$33"}</definedName>
    <definedName name="sdtsth" localSheetId="7" hidden="1">{"'Consu_Mundial'!$B$2:$H$33"}</definedName>
    <definedName name="sdtsth" localSheetId="8" hidden="1">{"'Consu_Mundial'!$B$2:$H$33"}</definedName>
    <definedName name="sdtsth" hidden="1">{"'Consu_Mundial'!$B$2:$H$33"}</definedName>
    <definedName name="sef" localSheetId="3" hidden="1">{"'Consu_Mundial'!$B$2:$H$33"}</definedName>
    <definedName name="sef" localSheetId="4" hidden="1">{"'Consu_Mundial'!$B$2:$H$33"}</definedName>
    <definedName name="sef" localSheetId="6" hidden="1">{"'Consu_Mundial'!$B$2:$H$33"}</definedName>
    <definedName name="sef" localSheetId="7" hidden="1">{"'Consu_Mundial'!$B$2:$H$33"}</definedName>
    <definedName name="sef" localSheetId="8" hidden="1">{"'Consu_Mundial'!$B$2:$H$33"}</definedName>
    <definedName name="sef" hidden="1">{"'Consu_Mundial'!$B$2:$H$33"}</definedName>
    <definedName name="seies" localSheetId="3" hidden="1">{"'Consu_Mundial'!$B$2:$H$33"}</definedName>
    <definedName name="seies" localSheetId="4" hidden="1">{"'Consu_Mundial'!$B$2:$H$33"}</definedName>
    <definedName name="seies" localSheetId="6" hidden="1">{"'Consu_Mundial'!$B$2:$H$33"}</definedName>
    <definedName name="seies" localSheetId="7" hidden="1">{"'Consu_Mundial'!$B$2:$H$33"}</definedName>
    <definedName name="seies" localSheetId="8" hidden="1">{"'Consu_Mundial'!$B$2:$H$33"}</definedName>
    <definedName name="seies" hidden="1">{"'Consu_Mundial'!$B$2:$H$33"}</definedName>
    <definedName name="seismesina" localSheetId="3" hidden="1">{"'Consu_Mundial'!$B$2:$H$33"}</definedName>
    <definedName name="seismesina" localSheetId="4" hidden="1">{"'Consu_Mundial'!$B$2:$H$33"}</definedName>
    <definedName name="seismesina" localSheetId="6" hidden="1">{"'Consu_Mundial'!$B$2:$H$33"}</definedName>
    <definedName name="seismesina" localSheetId="7" hidden="1">{"'Consu_Mundial'!$B$2:$H$33"}</definedName>
    <definedName name="seismesina" localSheetId="8" hidden="1">{"'Consu_Mundial'!$B$2:$H$33"}</definedName>
    <definedName name="seismesina" hidden="1">{"'Consu_Mundial'!$B$2:$H$33"}</definedName>
    <definedName name="senado" localSheetId="3" hidden="1">{"'Consu_Mundial'!$B$2:$H$33"}</definedName>
    <definedName name="senado" localSheetId="4" hidden="1">{"'Consu_Mundial'!$B$2:$H$33"}</definedName>
    <definedName name="senado" localSheetId="6" hidden="1">{"'Consu_Mundial'!$B$2:$H$33"}</definedName>
    <definedName name="senado" localSheetId="7" hidden="1">{"'Consu_Mundial'!$B$2:$H$33"}</definedName>
    <definedName name="senado" localSheetId="8" hidden="1">{"'Consu_Mundial'!$B$2:$H$33"}</definedName>
    <definedName name="senado" hidden="1">{"'Consu_Mundial'!$B$2:$H$33"}</definedName>
    <definedName name="sencount" hidden="1">2</definedName>
    <definedName name="septiembre" localSheetId="3" hidden="1">{"'Consu_Mundial'!$B$2:$H$33"}</definedName>
    <definedName name="septiembre" localSheetId="4" hidden="1">{"'Consu_Mundial'!$B$2:$H$33"}</definedName>
    <definedName name="septiembre" localSheetId="6" hidden="1">{"'Consu_Mundial'!$B$2:$H$33"}</definedName>
    <definedName name="septiembre" localSheetId="7" hidden="1">{"'Consu_Mundial'!$B$2:$H$33"}</definedName>
    <definedName name="septiembre" localSheetId="8" hidden="1">{"'Consu_Mundial'!$B$2:$H$33"}</definedName>
    <definedName name="septiembre" hidden="1">{"'Consu_Mundial'!$B$2:$H$33"}</definedName>
    <definedName name="ser" localSheetId="3" hidden="1">{"Riqfin97",#N/A,FALSE,"Tran";"Riqfinpro",#N/A,FALSE,"Tran"}</definedName>
    <definedName name="ser" localSheetId="4" hidden="1">{"Riqfin97",#N/A,FALSE,"Tran";"Riqfinpro",#N/A,FALSE,"Tran"}</definedName>
    <definedName name="ser" localSheetId="6" hidden="1">{"Riqfin97",#N/A,FALSE,"Tran";"Riqfinpro",#N/A,FALSE,"Tran"}</definedName>
    <definedName name="ser" localSheetId="7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ertes" localSheetId="3" hidden="1">{"'cua 42'!$A$1:$O$40"}</definedName>
    <definedName name="sertes" localSheetId="4" hidden="1">{"'cua 42'!$A$1:$O$40"}</definedName>
    <definedName name="sertes" localSheetId="6" hidden="1">{"'cua 42'!$A$1:$O$40"}</definedName>
    <definedName name="sertes" localSheetId="7" hidden="1">{"'cua 42'!$A$1:$O$40"}</definedName>
    <definedName name="sertes" localSheetId="8" hidden="1">{"'cua 42'!$A$1:$O$40"}</definedName>
    <definedName name="sertes" hidden="1">{"'cua 42'!$A$1:$O$40"}</definedName>
    <definedName name="sesenta" localSheetId="3" hidden="1">{"'Consu_Mundial'!$B$2:$H$33"}</definedName>
    <definedName name="sesenta" localSheetId="4" hidden="1">{"'Consu_Mundial'!$B$2:$H$33"}</definedName>
    <definedName name="sesenta" localSheetId="6" hidden="1">{"'Consu_Mundial'!$B$2:$H$33"}</definedName>
    <definedName name="sesenta" localSheetId="7" hidden="1">{"'Consu_Mundial'!$B$2:$H$33"}</definedName>
    <definedName name="sesenta" localSheetId="8" hidden="1">{"'Consu_Mundial'!$B$2:$H$33"}</definedName>
    <definedName name="sesenta" hidden="1">{"'Consu_Mundial'!$B$2:$H$33"}</definedName>
    <definedName name="setenta" localSheetId="3" hidden="1">{"'Consu_Mundial'!$B$2:$H$33"}</definedName>
    <definedName name="setenta" localSheetId="4" hidden="1">{"'Consu_Mundial'!$B$2:$H$33"}</definedName>
    <definedName name="setenta" localSheetId="6" hidden="1">{"'Consu_Mundial'!$B$2:$H$33"}</definedName>
    <definedName name="setenta" localSheetId="7" hidden="1">{"'Consu_Mundial'!$B$2:$H$33"}</definedName>
    <definedName name="setenta" localSheetId="8" hidden="1">{"'Consu_Mundial'!$B$2:$H$33"}</definedName>
    <definedName name="setenta" hidden="1">{"'Consu_Mundial'!$B$2:$H$33"}</definedName>
    <definedName name="sfafa" localSheetId="1" hidden="1">#REF!</definedName>
    <definedName name="sfafa" localSheetId="3" hidden="1">#REF!</definedName>
    <definedName name="sfafa" localSheetId="4" hidden="1">#REF!</definedName>
    <definedName name="sfafa" localSheetId="5" hidden="1">#REF!</definedName>
    <definedName name="sfafa" localSheetId="6" hidden="1">#REF!</definedName>
    <definedName name="sfafa" localSheetId="7" hidden="1">#REF!</definedName>
    <definedName name="sfafa" localSheetId="9" hidden="1">#REF!</definedName>
    <definedName name="sfafa" hidden="1">#REF!</definedName>
    <definedName name="sfg" localSheetId="4" hidden="1">'[57]dep pre'!#REF!</definedName>
    <definedName name="sfg" localSheetId="7" hidden="1">'[57]dep pre'!#REF!</definedName>
    <definedName name="sfg" hidden="1">'[57]dep pre'!#REF!</definedName>
    <definedName name="sfghsty" localSheetId="3" hidden="1">{"'Consu_Mundial'!$B$2:$H$33"}</definedName>
    <definedName name="sfghsty" localSheetId="4" hidden="1">{"'Consu_Mundial'!$B$2:$H$33"}</definedName>
    <definedName name="sfghsty" localSheetId="6" hidden="1">{"'Consu_Mundial'!$B$2:$H$33"}</definedName>
    <definedName name="sfghsty" localSheetId="7" hidden="1">{"'Consu_Mundial'!$B$2:$H$33"}</definedName>
    <definedName name="sfghsty" localSheetId="8" hidden="1">{"'Consu_Mundial'!$B$2:$H$33"}</definedName>
    <definedName name="sfghsty" hidden="1">{"'Consu_Mundial'!$B$2:$H$33"}</definedName>
    <definedName name="sfgjcvhn" localSheetId="3" hidden="1">{"'Consu_Mundial'!$B$2:$H$33"}</definedName>
    <definedName name="sfgjcvhn" localSheetId="4" hidden="1">{"'Consu_Mundial'!$B$2:$H$33"}</definedName>
    <definedName name="sfgjcvhn" localSheetId="6" hidden="1">{"'Consu_Mundial'!$B$2:$H$33"}</definedName>
    <definedName name="sfgjcvhn" localSheetId="7" hidden="1">{"'Consu_Mundial'!$B$2:$H$33"}</definedName>
    <definedName name="sfgjcvhn" localSheetId="8" hidden="1">{"'Consu_Mundial'!$B$2:$H$33"}</definedName>
    <definedName name="sfgjcvhn" hidden="1">{"'Consu_Mundial'!$B$2:$H$33"}</definedName>
    <definedName name="sfgn" localSheetId="3" hidden="1">{"'Consu_Mundial'!$B$2:$H$33"}</definedName>
    <definedName name="sfgn" localSheetId="4" hidden="1">{"'Consu_Mundial'!$B$2:$H$33"}</definedName>
    <definedName name="sfgn" localSheetId="6" hidden="1">{"'Consu_Mundial'!$B$2:$H$33"}</definedName>
    <definedName name="sfgn" localSheetId="7" hidden="1">{"'Consu_Mundial'!$B$2:$H$33"}</definedName>
    <definedName name="sfgn" localSheetId="8" hidden="1">{"'Consu_Mundial'!$B$2:$H$33"}</definedName>
    <definedName name="sfgn" hidden="1">{"'Consu_Mundial'!$B$2:$H$33"}</definedName>
    <definedName name="sfhstrysgh" localSheetId="3" hidden="1">{"'Consu_Mundial'!$B$2:$H$33"}</definedName>
    <definedName name="sfhstrysgh" localSheetId="4" hidden="1">{"'Consu_Mundial'!$B$2:$H$33"}</definedName>
    <definedName name="sfhstrysgh" localSheetId="6" hidden="1">{"'Consu_Mundial'!$B$2:$H$33"}</definedName>
    <definedName name="sfhstrysgh" localSheetId="7" hidden="1">{"'Consu_Mundial'!$B$2:$H$33"}</definedName>
    <definedName name="sfhstrysgh" localSheetId="8" hidden="1">{"'Consu_Mundial'!$B$2:$H$33"}</definedName>
    <definedName name="sfhstrysgh" hidden="1">{"'Consu_Mundial'!$B$2:$H$33"}</definedName>
    <definedName name="sfnnnnnnnnnn" localSheetId="3" hidden="1">{"'Consu_Mundial'!$B$2:$H$33"}</definedName>
    <definedName name="sfnnnnnnnnnn" localSheetId="4" hidden="1">{"'Consu_Mundial'!$B$2:$H$33"}</definedName>
    <definedName name="sfnnnnnnnnnn" localSheetId="6" hidden="1">{"'Consu_Mundial'!$B$2:$H$33"}</definedName>
    <definedName name="sfnnnnnnnnnn" localSheetId="7" hidden="1">{"'Consu_Mundial'!$B$2:$H$33"}</definedName>
    <definedName name="sfnnnnnnnnnn" localSheetId="8" hidden="1">{"'Consu_Mundial'!$B$2:$H$33"}</definedName>
    <definedName name="sfnnnnnnnnnn" hidden="1">{"'Consu_Mundial'!$B$2:$H$33"}</definedName>
    <definedName name="sfs" localSheetId="1" hidden="1">{"'Inversión Extranjera'!$A$1:$AG$74","'Inversión Extranjera'!$G$7:$AF$61"}</definedName>
    <definedName name="sfs" localSheetId="3" hidden="1">{"'Inversión Extranjera'!$A$1:$AG$74","'Inversión Extranjera'!$G$7:$AF$61"}</definedName>
    <definedName name="sfs" localSheetId="4" hidden="1">{"'Inversión Extranjera'!$A$1:$AG$74","'Inversión Extranjera'!$G$7:$AF$61"}</definedName>
    <definedName name="sfs" localSheetId="5" hidden="1">{"'Inversión Extranjera'!$A$1:$AG$74","'Inversión Extranjera'!$G$7:$AF$61"}</definedName>
    <definedName name="sfs" localSheetId="6" hidden="1">{"'Inversión Extranjera'!$A$1:$AG$74","'Inversión Extranjera'!$G$7:$AF$61"}</definedName>
    <definedName name="sfs" localSheetId="7" hidden="1">{"'Inversión Extranjera'!$A$1:$AG$74","'Inversión Extranjera'!$G$7:$AF$61"}</definedName>
    <definedName name="sfs" localSheetId="9" hidden="1">{"'Inversión Extranjera'!$A$1:$AG$74","'Inversión Extranjera'!$G$7:$AF$61"}</definedName>
    <definedName name="sfs" localSheetId="8" hidden="1">{"'Inversión Extranjera'!$A$1:$AG$74","'Inversión Extranjera'!$G$7:$AF$61"}</definedName>
    <definedName name="sfs" hidden="1">{"'Inversión Extranjera'!$A$1:$AG$74","'Inversión Extranjera'!$G$7:$AF$61"}</definedName>
    <definedName name="sgfjb" localSheetId="3" hidden="1">{"'Consu_Mundial'!$B$2:$H$33"}</definedName>
    <definedName name="sgfjb" localSheetId="4" hidden="1">{"'Consu_Mundial'!$B$2:$H$33"}</definedName>
    <definedName name="sgfjb" localSheetId="6" hidden="1">{"'Consu_Mundial'!$B$2:$H$33"}</definedName>
    <definedName name="sgfjb" localSheetId="7" hidden="1">{"'Consu_Mundial'!$B$2:$H$33"}</definedName>
    <definedName name="sgfjb" localSheetId="8" hidden="1">{"'Consu_Mundial'!$B$2:$H$33"}</definedName>
    <definedName name="sgfjb" hidden="1">{"'Consu_Mundial'!$B$2:$H$33"}</definedName>
    <definedName name="sgh" localSheetId="3" hidden="1">{"'Consu_Mundial'!$B$2:$H$33"}</definedName>
    <definedName name="sgh" localSheetId="4" hidden="1">{"'Consu_Mundial'!$B$2:$H$33"}</definedName>
    <definedName name="sgh" localSheetId="6" hidden="1">{"'Consu_Mundial'!$B$2:$H$33"}</definedName>
    <definedName name="sgh" localSheetId="7" hidden="1">{"'Consu_Mundial'!$B$2:$H$33"}</definedName>
    <definedName name="sgh" localSheetId="8" hidden="1">{"'Consu_Mundial'!$B$2:$H$33"}</definedName>
    <definedName name="sgh" hidden="1">{"'Consu_Mundial'!$B$2:$H$33"}</definedName>
    <definedName name="sghdgjfhk" localSheetId="3" hidden="1">{"'Consu_Mundial'!$B$2:$H$33"}</definedName>
    <definedName name="sghdgjfhk" localSheetId="4" hidden="1">{"'Consu_Mundial'!$B$2:$H$33"}</definedName>
    <definedName name="sghdgjfhk" localSheetId="6" hidden="1">{"'Consu_Mundial'!$B$2:$H$33"}</definedName>
    <definedName name="sghdgjfhk" localSheetId="7" hidden="1">{"'Consu_Mundial'!$B$2:$H$33"}</definedName>
    <definedName name="sghdgjfhk" localSheetId="8" hidden="1">{"'Consu_Mundial'!$B$2:$H$33"}</definedName>
    <definedName name="sghdgjfhk" hidden="1">{"'Consu_Mundial'!$B$2:$H$33"}</definedName>
    <definedName name="sghdjnb" localSheetId="3" hidden="1">{"'Consu_Mundial'!$B$2:$H$33"}</definedName>
    <definedName name="sghdjnb" localSheetId="4" hidden="1">{"'Consu_Mundial'!$B$2:$H$33"}</definedName>
    <definedName name="sghdjnb" localSheetId="6" hidden="1">{"'Consu_Mundial'!$B$2:$H$33"}</definedName>
    <definedName name="sghdjnb" localSheetId="7" hidden="1">{"'Consu_Mundial'!$B$2:$H$33"}</definedName>
    <definedName name="sghdjnb" localSheetId="8" hidden="1">{"'Consu_Mundial'!$B$2:$H$33"}</definedName>
    <definedName name="sghdjnb" hidden="1">{"'Consu_Mundial'!$B$2:$H$33"}</definedName>
    <definedName name="sghgbn" localSheetId="3" hidden="1">{"'Consu_Mundial'!$B$2:$H$33"}</definedName>
    <definedName name="sghgbn" localSheetId="4" hidden="1">{"'Consu_Mundial'!$B$2:$H$33"}</definedName>
    <definedName name="sghgbn" localSheetId="6" hidden="1">{"'Consu_Mundial'!$B$2:$H$33"}</definedName>
    <definedName name="sghgbn" localSheetId="7" hidden="1">{"'Consu_Mundial'!$B$2:$H$33"}</definedName>
    <definedName name="sghgbn" localSheetId="8" hidden="1">{"'Consu_Mundial'!$B$2:$H$33"}</definedName>
    <definedName name="sghgbn" hidden="1">{"'Consu_Mundial'!$B$2:$H$33"}</definedName>
    <definedName name="sghh" localSheetId="3" hidden="1">{"'Consu_Mundial'!$B$2:$H$33"}</definedName>
    <definedName name="sghh" localSheetId="4" hidden="1">{"'Consu_Mundial'!$B$2:$H$33"}</definedName>
    <definedName name="sghh" localSheetId="6" hidden="1">{"'Consu_Mundial'!$B$2:$H$33"}</definedName>
    <definedName name="sghh" localSheetId="7" hidden="1">{"'Consu_Mundial'!$B$2:$H$33"}</definedName>
    <definedName name="sghh" localSheetId="8" hidden="1">{"'Consu_Mundial'!$B$2:$H$33"}</definedName>
    <definedName name="sghh" hidden="1">{"'Consu_Mundial'!$B$2:$H$33"}</definedName>
    <definedName name="sghsdgh" localSheetId="3" hidden="1">{"'Consu_Mundial'!$B$2:$H$33"}</definedName>
    <definedName name="sghsdgh" localSheetId="4" hidden="1">{"'Consu_Mundial'!$B$2:$H$33"}</definedName>
    <definedName name="sghsdgh" localSheetId="6" hidden="1">{"'Consu_Mundial'!$B$2:$H$33"}</definedName>
    <definedName name="sghsdgh" localSheetId="7" hidden="1">{"'Consu_Mundial'!$B$2:$H$33"}</definedName>
    <definedName name="sghsdgh" localSheetId="8" hidden="1">{"'Consu_Mundial'!$B$2:$H$33"}</definedName>
    <definedName name="sghsdgh" hidden="1">{"'Consu_Mundial'!$B$2:$H$33"}</definedName>
    <definedName name="sghstrxbn" localSheetId="3" hidden="1">{"'Consu_Mundial'!$B$2:$H$33"}</definedName>
    <definedName name="sghstrxbn" localSheetId="4" hidden="1">{"'Consu_Mundial'!$B$2:$H$33"}</definedName>
    <definedName name="sghstrxbn" localSheetId="6" hidden="1">{"'Consu_Mundial'!$B$2:$H$33"}</definedName>
    <definedName name="sghstrxbn" localSheetId="7" hidden="1">{"'Consu_Mundial'!$B$2:$H$33"}</definedName>
    <definedName name="sghstrxbn" localSheetId="8" hidden="1">{"'Consu_Mundial'!$B$2:$H$33"}</definedName>
    <definedName name="sghstrxbn" hidden="1">{"'Consu_Mundial'!$B$2:$H$33"}</definedName>
    <definedName name="sghtrwrwr" localSheetId="3" hidden="1">{"'Consu_Mundial'!$B$2:$H$33"}</definedName>
    <definedName name="sghtrwrwr" localSheetId="4" hidden="1">{"'Consu_Mundial'!$B$2:$H$33"}</definedName>
    <definedName name="sghtrwrwr" localSheetId="6" hidden="1">{"'Consu_Mundial'!$B$2:$H$33"}</definedName>
    <definedName name="sghtrwrwr" localSheetId="7" hidden="1">{"'Consu_Mundial'!$B$2:$H$33"}</definedName>
    <definedName name="sghtrwrwr" localSheetId="8" hidden="1">{"'Consu_Mundial'!$B$2:$H$33"}</definedName>
    <definedName name="sghtrwrwr" hidden="1">{"'Consu_Mundial'!$B$2:$H$33"}</definedName>
    <definedName name="sghxbv" localSheetId="3" hidden="1">{"'Consu_Mundial'!$B$2:$H$33"}</definedName>
    <definedName name="sghxbv" localSheetId="4" hidden="1">{"'Consu_Mundial'!$B$2:$H$33"}</definedName>
    <definedName name="sghxbv" localSheetId="6" hidden="1">{"'Consu_Mundial'!$B$2:$H$33"}</definedName>
    <definedName name="sghxbv" localSheetId="7" hidden="1">{"'Consu_Mundial'!$B$2:$H$33"}</definedName>
    <definedName name="sghxbv" localSheetId="8" hidden="1">{"'Consu_Mundial'!$B$2:$H$33"}</definedName>
    <definedName name="sghxbv" hidden="1">{"'Consu_Mundial'!$B$2:$H$33"}</definedName>
    <definedName name="sgna" localSheetId="3" hidden="1">{"'Consu_Mundial'!$B$2:$H$33"}</definedName>
    <definedName name="sgna" localSheetId="4" hidden="1">{"'Consu_Mundial'!$B$2:$H$33"}</definedName>
    <definedName name="sgna" localSheetId="6" hidden="1">{"'Consu_Mundial'!$B$2:$H$33"}</definedName>
    <definedName name="sgna" localSheetId="7" hidden="1">{"'Consu_Mundial'!$B$2:$H$33"}</definedName>
    <definedName name="sgna" localSheetId="8" hidden="1">{"'Consu_Mundial'!$B$2:$H$33"}</definedName>
    <definedName name="sgna" hidden="1">{"'Consu_Mundial'!$B$2:$H$33"}</definedName>
    <definedName name="sgnmse" localSheetId="3" hidden="1">{"'Consu_Mundial'!$B$2:$H$33"}</definedName>
    <definedName name="sgnmse" localSheetId="4" hidden="1">{"'Consu_Mundial'!$B$2:$H$33"}</definedName>
    <definedName name="sgnmse" localSheetId="6" hidden="1">{"'Consu_Mundial'!$B$2:$H$33"}</definedName>
    <definedName name="sgnmse" localSheetId="7" hidden="1">{"'Consu_Mundial'!$B$2:$H$33"}</definedName>
    <definedName name="sgnmse" localSheetId="8" hidden="1">{"'Consu_Mundial'!$B$2:$H$33"}</definedName>
    <definedName name="sgnmse" hidden="1">{"'Consu_Mundial'!$B$2:$H$33"}</definedName>
    <definedName name="Sheet1_Chart_2_ChartType" hidden="1">64</definedName>
    <definedName name="shgbvn" localSheetId="3" hidden="1">{"'Consu_Mundial'!$B$2:$H$33"}</definedName>
    <definedName name="shgbvn" localSheetId="4" hidden="1">{"'Consu_Mundial'!$B$2:$H$33"}</definedName>
    <definedName name="shgbvn" localSheetId="6" hidden="1">{"'Consu_Mundial'!$B$2:$H$33"}</definedName>
    <definedName name="shgbvn" localSheetId="7" hidden="1">{"'Consu_Mundial'!$B$2:$H$33"}</definedName>
    <definedName name="shgbvn" localSheetId="8" hidden="1">{"'Consu_Mundial'!$B$2:$H$33"}</definedName>
    <definedName name="shgbvn" hidden="1">{"'Consu_Mundial'!$B$2:$H$33"}</definedName>
    <definedName name="shit" localSheetId="3" hidden="1">{"'cua 42'!$A$1:$O$40"}</definedName>
    <definedName name="shit" localSheetId="4" hidden="1">{"'cua 42'!$A$1:$O$40"}</definedName>
    <definedName name="shit" localSheetId="6" hidden="1">{"'cua 42'!$A$1:$O$40"}</definedName>
    <definedName name="shit" localSheetId="7" hidden="1">{"'cua 42'!$A$1:$O$40"}</definedName>
    <definedName name="shit" localSheetId="8" hidden="1">{"'cua 42'!$A$1:$O$40"}</definedName>
    <definedName name="shit" hidden="1">{"'cua 42'!$A$1:$O$40"}</definedName>
    <definedName name="shstrudhbvn" localSheetId="3" hidden="1">{"'Consu_Mundial'!$B$2:$H$33"}</definedName>
    <definedName name="shstrudhbvn" localSheetId="4" hidden="1">{"'Consu_Mundial'!$B$2:$H$33"}</definedName>
    <definedName name="shstrudhbvn" localSheetId="6" hidden="1">{"'Consu_Mundial'!$B$2:$H$33"}</definedName>
    <definedName name="shstrudhbvn" localSheetId="7" hidden="1">{"'Consu_Mundial'!$B$2:$H$33"}</definedName>
    <definedName name="shstrudhbvn" localSheetId="8" hidden="1">{"'Consu_Mundial'!$B$2:$H$33"}</definedName>
    <definedName name="shstrudhbvn" hidden="1">{"'Consu_Mundial'!$B$2:$H$33"}</definedName>
    <definedName name="si" localSheetId="3" hidden="1">{"'Consu_Mundial'!$B$2:$H$33"}</definedName>
    <definedName name="si" localSheetId="4" hidden="1">{"'Consu_Mundial'!$B$2:$H$33"}</definedName>
    <definedName name="si" localSheetId="6" hidden="1">{"'Consu_Mundial'!$B$2:$H$33"}</definedName>
    <definedName name="si" localSheetId="7" hidden="1">{"'Consu_Mundial'!$B$2:$H$33"}</definedName>
    <definedName name="si" localSheetId="8" hidden="1">{"'Consu_Mundial'!$B$2:$H$33"}</definedName>
    <definedName name="si" hidden="1">{"'Consu_Mundial'!$B$2:$H$33"}</definedName>
    <definedName name="siete" localSheetId="3" hidden="1">{"'Consu_Mundial'!$B$2:$H$33"}</definedName>
    <definedName name="siete" localSheetId="4" hidden="1">{"'Consu_Mundial'!$B$2:$H$33"}</definedName>
    <definedName name="siete" localSheetId="6" hidden="1">{"'Consu_Mundial'!$B$2:$H$33"}</definedName>
    <definedName name="siete" localSheetId="7" hidden="1">{"'Consu_Mundial'!$B$2:$H$33"}</definedName>
    <definedName name="siete" localSheetId="8" hidden="1">{"'Consu_Mundial'!$B$2:$H$33"}</definedName>
    <definedName name="siete" hidden="1">{"'Consu_Mundial'!$B$2:$H$33"}</definedName>
    <definedName name="SIGADERD">[77]!SIGADERED</definedName>
    <definedName name="sin" localSheetId="3" hidden="1">{"'Consu_Mundial'!$B$2:$H$33"}</definedName>
    <definedName name="sin" localSheetId="4" hidden="1">{"'Consu_Mundial'!$B$2:$H$33"}</definedName>
    <definedName name="sin" localSheetId="6" hidden="1">{"'Consu_Mundial'!$B$2:$H$33"}</definedName>
    <definedName name="sin" localSheetId="7" hidden="1">{"'Consu_Mundial'!$B$2:$H$33"}</definedName>
    <definedName name="sin" localSheetId="8" hidden="1">{"'Consu_Mundial'!$B$2:$H$33"}</definedName>
    <definedName name="sin" hidden="1">{"'Consu_Mundial'!$B$2:$H$33"}</definedName>
    <definedName name="sinnumero" localSheetId="3" hidden="1">{"'Consu_Mundial'!$B$2:$H$33"}</definedName>
    <definedName name="sinnumero" localSheetId="4" hidden="1">{"'Consu_Mundial'!$B$2:$H$33"}</definedName>
    <definedName name="sinnumero" localSheetId="6" hidden="1">{"'Consu_Mundial'!$B$2:$H$33"}</definedName>
    <definedName name="sinnumero" localSheetId="7" hidden="1">{"'Consu_Mundial'!$B$2:$H$33"}</definedName>
    <definedName name="sinnumero" localSheetId="8" hidden="1">{"'Consu_Mundial'!$B$2:$H$33"}</definedName>
    <definedName name="sinnumero" hidden="1">{"'Consu_Mundial'!$B$2:$H$33"}</definedName>
    <definedName name="SINO">'[70]RIOF-11 PERSP. de INV.'!$B$398:$B$399</definedName>
    <definedName name="skjlsjd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localSheetId="3" hidden="1">{"'Consu_Mundial'!$B$2:$H$33"}</definedName>
    <definedName name="so" localSheetId="4" hidden="1">{"'Consu_Mundial'!$B$2:$H$33"}</definedName>
    <definedName name="so" localSheetId="6" hidden="1">{"'Consu_Mundial'!$B$2:$H$33"}</definedName>
    <definedName name="so" localSheetId="7" hidden="1">{"'Consu_Mundial'!$B$2:$H$33"}</definedName>
    <definedName name="so" localSheetId="8" hidden="1">{"'Consu_Mundial'!$B$2:$H$33"}</definedName>
    <definedName name="so" hidden="1">{"'Consu_Mundial'!$B$2:$H$33"}</definedName>
    <definedName name="sobre" localSheetId="3" hidden="1">{"'Consu_Mundial'!$B$2:$H$33"}</definedName>
    <definedName name="sobre" localSheetId="4" hidden="1">{"'Consu_Mundial'!$B$2:$H$33"}</definedName>
    <definedName name="sobre" localSheetId="6" hidden="1">{"'Consu_Mundial'!$B$2:$H$33"}</definedName>
    <definedName name="sobre" localSheetId="7" hidden="1">{"'Consu_Mundial'!$B$2:$H$33"}</definedName>
    <definedName name="sobre" localSheetId="8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localSheetId="3" hidden="1">{"'Consu_Mundial'!$B$2:$H$33"}</definedName>
    <definedName name="soy" localSheetId="4" hidden="1">{"'Consu_Mundial'!$B$2:$H$33"}</definedName>
    <definedName name="soy" localSheetId="6" hidden="1">{"'Consu_Mundial'!$B$2:$H$33"}</definedName>
    <definedName name="soy" localSheetId="7" hidden="1">{"'Consu_Mundial'!$B$2:$H$33"}</definedName>
    <definedName name="soy" localSheetId="8" hidden="1">{"'Consu_Mundial'!$B$2:$H$33"}</definedName>
    <definedName name="soy" hidden="1">{"'Consu_Mundial'!$B$2:$H$33"}</definedName>
    <definedName name="SPO" localSheetId="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1" hidden="1">'[78]TC Socios Comerciales'!$B$4:$X$10</definedName>
    <definedName name="SpreadsheetBuilder_1" localSheetId="3" hidden="1">'[78]TC Socios Comerciales'!$B$4:$X$10</definedName>
    <definedName name="SpreadsheetBuilder_1" localSheetId="4" hidden="1">'[78]TC Socios Comerciales'!$B$4:$X$10</definedName>
    <definedName name="SpreadsheetBuilder_1" localSheetId="5" hidden="1">#REF!</definedName>
    <definedName name="SpreadsheetBuilder_1" localSheetId="6" hidden="1">'[78]TC Socios Comerciales'!$B$4:$X$10</definedName>
    <definedName name="SpreadsheetBuilder_1" localSheetId="7" hidden="1">#REF!</definedName>
    <definedName name="SpreadsheetBuilder_1" localSheetId="9" hidden="1">#REF!</definedName>
    <definedName name="SpreadsheetBuilder_1" hidden="1">#REF!</definedName>
    <definedName name="SpreadsheetBuilder_10" localSheetId="4" hidden="1">#REF!</definedName>
    <definedName name="SpreadsheetBuilder_10" localSheetId="7" hidden="1">#REF!</definedName>
    <definedName name="SpreadsheetBuilder_10" hidden="1">#REF!</definedName>
    <definedName name="SpreadsheetBuilder_11" localSheetId="4" hidden="1">#REF!</definedName>
    <definedName name="SpreadsheetBuilder_11" localSheetId="7" hidden="1">#REF!</definedName>
    <definedName name="SpreadsheetBuilder_11" hidden="1">#REF!</definedName>
    <definedName name="SpreadsheetBuilder_12" localSheetId="4" hidden="1">#REF!</definedName>
    <definedName name="SpreadsheetBuilder_12" localSheetId="7" hidden="1">#REF!</definedName>
    <definedName name="SpreadsheetBuilder_12" hidden="1">#REF!</definedName>
    <definedName name="SpreadsheetBuilder_13" localSheetId="4" hidden="1">'[79]1 BBG'!#REF!</definedName>
    <definedName name="SpreadsheetBuilder_13" localSheetId="7" hidden="1">'[79]1 BBG'!#REF!</definedName>
    <definedName name="SpreadsheetBuilder_13" hidden="1">'[79]1 BBG'!#REF!</definedName>
    <definedName name="SpreadsheetBuilder_14" localSheetId="4" hidden="1">#REF!</definedName>
    <definedName name="SpreadsheetBuilder_14" localSheetId="7" hidden="1">#REF!</definedName>
    <definedName name="SpreadsheetBuilder_14" hidden="1">#REF!</definedName>
    <definedName name="SpreadsheetBuilder_15" localSheetId="4" hidden="1">#REF!</definedName>
    <definedName name="SpreadsheetBuilder_15" localSheetId="7" hidden="1">#REF!</definedName>
    <definedName name="SpreadsheetBuilder_15" hidden="1">#REF!</definedName>
    <definedName name="SpreadsheetBuilder_16" localSheetId="4" hidden="1">#REF!</definedName>
    <definedName name="SpreadsheetBuilder_16" localSheetId="7" hidden="1">#REF!</definedName>
    <definedName name="SpreadsheetBuilder_16" hidden="1">#REF!</definedName>
    <definedName name="SpreadsheetBuilder_17" localSheetId="4" hidden="1">#REF!</definedName>
    <definedName name="SpreadsheetBuilder_17" localSheetId="7" hidden="1">#REF!</definedName>
    <definedName name="SpreadsheetBuilder_17" hidden="1">#REF!</definedName>
    <definedName name="SpreadsheetBuilder_18" localSheetId="4" hidden="1">#REF!</definedName>
    <definedName name="SpreadsheetBuilder_18" localSheetId="7" hidden="1">#REF!</definedName>
    <definedName name="SpreadsheetBuilder_18" hidden="1">#REF!</definedName>
    <definedName name="SpreadsheetBuilder_2" localSheetId="1" hidden="1">'[80]XX ag prices'!#REF!</definedName>
    <definedName name="SpreadsheetBuilder_2" localSheetId="3" hidden="1">'[80]XX ag prices'!#REF!</definedName>
    <definedName name="SpreadsheetBuilder_2" localSheetId="4" hidden="1">'[80]XX ag prices'!#REF!</definedName>
    <definedName name="SpreadsheetBuilder_2" localSheetId="5" hidden="1">'[80]XX ag prices'!#REF!</definedName>
    <definedName name="SpreadsheetBuilder_2" localSheetId="6" hidden="1">'[80]XX ag prices'!#REF!</definedName>
    <definedName name="SpreadsheetBuilder_2" localSheetId="7" hidden="1">'[80]XX ag prices'!#REF!</definedName>
    <definedName name="SpreadsheetBuilder_2" localSheetId="9" hidden="1">'[80]XX ag prices'!#REF!</definedName>
    <definedName name="SpreadsheetBuilder_2" hidden="1">'[80]XX ag prices'!#REF!</definedName>
    <definedName name="SpreadsheetBuilder_26" localSheetId="4" hidden="1">#REF!</definedName>
    <definedName name="SpreadsheetBuilder_26" localSheetId="7" hidden="1">#REF!</definedName>
    <definedName name="SpreadsheetBuilder_26" hidden="1">#REF!</definedName>
    <definedName name="SpreadsheetBuilder_3" localSheetId="4" hidden="1">#REF!</definedName>
    <definedName name="SpreadsheetBuilder_3" localSheetId="7" hidden="1">#REF!</definedName>
    <definedName name="SpreadsheetBuilder_3" hidden="1">#REF!</definedName>
    <definedName name="SpreadsheetBuilder_34" localSheetId="4" hidden="1">#REF!</definedName>
    <definedName name="SpreadsheetBuilder_34" localSheetId="7" hidden="1">#REF!</definedName>
    <definedName name="SpreadsheetBuilder_34" hidden="1">#REF!</definedName>
    <definedName name="SpreadsheetBuilder_4" localSheetId="4" hidden="1">#REF!</definedName>
    <definedName name="SpreadsheetBuilder_4" localSheetId="7" hidden="1">#REF!</definedName>
    <definedName name="SpreadsheetBuilder_4" hidden="1">#REF!</definedName>
    <definedName name="SpreadsheetBuilder_5" localSheetId="4" hidden="1">#REF!</definedName>
    <definedName name="SpreadsheetBuilder_5" localSheetId="7" hidden="1">#REF!</definedName>
    <definedName name="SpreadsheetBuilder_5" hidden="1">#REF!</definedName>
    <definedName name="SpreadsheetBuilder_6" localSheetId="4" hidden="1">#REF!</definedName>
    <definedName name="SpreadsheetBuilder_6" localSheetId="7" hidden="1">#REF!</definedName>
    <definedName name="SpreadsheetBuilder_6" hidden="1">#REF!</definedName>
    <definedName name="SpreadsheetBuilder_7" localSheetId="4" hidden="1">#REF!</definedName>
    <definedName name="SpreadsheetBuilder_7" localSheetId="7" hidden="1">#REF!</definedName>
    <definedName name="SpreadsheetBuilder_7" hidden="1">#REF!</definedName>
    <definedName name="SpreadsheetBuilder_8" localSheetId="4" hidden="1">'[79]2 Copy data'!#REF!</definedName>
    <definedName name="SpreadsheetBuilder_8" localSheetId="7" hidden="1">'[79]2 Copy data'!#REF!</definedName>
    <definedName name="SpreadsheetBuilder_8" hidden="1">'[79]2 Copy data'!#REF!</definedName>
    <definedName name="SpreadsheetBuilder_9" localSheetId="4" hidden="1">'[79]1 BBG'!#REF!</definedName>
    <definedName name="SpreadsheetBuilder_9" localSheetId="7" hidden="1">'[79]1 BBG'!#REF!</definedName>
    <definedName name="SpreadsheetBuilder_9" hidden="1">'[79]1 BBG'!#REF!</definedName>
    <definedName name="srhyjs" localSheetId="4" hidden="1">[71]Retroactivos!#REF!</definedName>
    <definedName name="srhyjs" localSheetId="7" hidden="1">[71]Retroactivos!#REF!</definedName>
    <definedName name="srhyjs" hidden="1">[71]Retroactivos!#REF!</definedName>
    <definedName name="srygb" localSheetId="3" hidden="1">{"'Consu_Mundial'!$B$2:$H$33"}</definedName>
    <definedName name="srygb" localSheetId="4" hidden="1">{"'Consu_Mundial'!$B$2:$H$33"}</definedName>
    <definedName name="srygb" localSheetId="6" hidden="1">{"'Consu_Mundial'!$B$2:$H$33"}</definedName>
    <definedName name="srygb" localSheetId="7" hidden="1">{"'Consu_Mundial'!$B$2:$H$33"}</definedName>
    <definedName name="srygb" localSheetId="8" hidden="1">{"'Consu_Mundial'!$B$2:$H$33"}</definedName>
    <definedName name="srygb" hidden="1">{"'Consu_Mundial'!$B$2:$H$33"}</definedName>
    <definedName name="SS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localSheetId="4" hidden="1">'[21]Eje 2004'!#REF!</definedName>
    <definedName name="sssss" localSheetId="7" hidden="1">'[21]Eje 2004'!#REF!</definedName>
    <definedName name="sssss" hidden="1">'[21]Eje 2004'!#REF!</definedName>
    <definedName name="ssssss" localSheetId="3" hidden="1">{"'tasa de salida'!$A$1:$G$48"}</definedName>
    <definedName name="ssssss" localSheetId="4" hidden="1">{"'tasa de salida'!$A$1:$G$48"}</definedName>
    <definedName name="ssssss" localSheetId="6" hidden="1">{"'tasa de salida'!$A$1:$G$48"}</definedName>
    <definedName name="ssssss" localSheetId="7" hidden="1">{"'tasa de salida'!$A$1:$G$48"}</definedName>
    <definedName name="ssssss" localSheetId="8" hidden="1">{"'tasa de salida'!$A$1:$G$48"}</definedName>
    <definedName name="ssssss" hidden="1">{"'tasa de salida'!$A$1:$G$48"}</definedName>
    <definedName name="sssssssssssssssssssssssssss" localSheetId="3" hidden="1">{"'Consu_Mundial'!$B$2:$H$33"}</definedName>
    <definedName name="sssssssssssssssssssssssssss" localSheetId="4" hidden="1">{"'Consu_Mundial'!$B$2:$H$33"}</definedName>
    <definedName name="sssssssssssssssssssssssssss" localSheetId="6" hidden="1">{"'Consu_Mundial'!$B$2:$H$33"}</definedName>
    <definedName name="sssssssssssssssssssssssssss" localSheetId="7" hidden="1">{"'Consu_Mundial'!$B$2:$H$33"}</definedName>
    <definedName name="sssssssssssssssssssssssssss" localSheetId="8" hidden="1">{"'Consu_Mundial'!$B$2:$H$33"}</definedName>
    <definedName name="sssssssssssssssssssssssssss" hidden="1">{"'Consu_Mundial'!$B$2:$H$33"}</definedName>
    <definedName name="st" localSheetId="3" hidden="1">{"'Consu_Mundial'!$B$2:$H$33"}</definedName>
    <definedName name="st" localSheetId="4" hidden="1">{"'Consu_Mundial'!$B$2:$H$33"}</definedName>
    <definedName name="st" localSheetId="6" hidden="1">{"'Consu_Mundial'!$B$2:$H$33"}</definedName>
    <definedName name="st" localSheetId="7" hidden="1">{"'Consu_Mundial'!$B$2:$H$33"}</definedName>
    <definedName name="st" localSheetId="8" hidden="1">{"'Consu_Mundial'!$B$2:$H$33"}</definedName>
    <definedName name="st" hidden="1">{"'Consu_Mundial'!$B$2:$H$33"}</definedName>
    <definedName name="sth" localSheetId="3" hidden="1">{"'Consu_Mundial'!$B$2:$H$33"}</definedName>
    <definedName name="sth" localSheetId="4" hidden="1">{"'Consu_Mundial'!$B$2:$H$33"}</definedName>
    <definedName name="sth" localSheetId="6" hidden="1">{"'Consu_Mundial'!$B$2:$H$33"}</definedName>
    <definedName name="sth" localSheetId="7" hidden="1">{"'Consu_Mundial'!$B$2:$H$33"}</definedName>
    <definedName name="sth" localSheetId="8" hidden="1">{"'Consu_Mundial'!$B$2:$H$33"}</definedName>
    <definedName name="sth" hidden="1">{"'Consu_Mundial'!$B$2:$H$33"}</definedName>
    <definedName name="sthukfnsfgws" localSheetId="3" hidden="1">{"'Consu_Mundial'!$B$2:$H$33"}</definedName>
    <definedName name="sthukfnsfgws" localSheetId="4" hidden="1">{"'Consu_Mundial'!$B$2:$H$33"}</definedName>
    <definedName name="sthukfnsfgws" localSheetId="6" hidden="1">{"'Consu_Mundial'!$B$2:$H$33"}</definedName>
    <definedName name="sthukfnsfgws" localSheetId="7" hidden="1">{"'Consu_Mundial'!$B$2:$H$33"}</definedName>
    <definedName name="sthukfnsfgws" localSheetId="8" hidden="1">{"'Consu_Mundial'!$B$2:$H$33"}</definedName>
    <definedName name="sthukfnsfgws" hidden="1">{"'Consu_Mundial'!$B$2:$H$33"}</definedName>
    <definedName name="strb" localSheetId="3" hidden="1">{"'Consu_Mundial'!$B$2:$H$33"}</definedName>
    <definedName name="strb" localSheetId="4" hidden="1">{"'Consu_Mundial'!$B$2:$H$33"}</definedName>
    <definedName name="strb" localSheetId="6" hidden="1">{"'Consu_Mundial'!$B$2:$H$33"}</definedName>
    <definedName name="strb" localSheetId="7" hidden="1">{"'Consu_Mundial'!$B$2:$H$33"}</definedName>
    <definedName name="strb" localSheetId="8" hidden="1">{"'Consu_Mundial'!$B$2:$H$33"}</definedName>
    <definedName name="strb" hidden="1">{"'Consu_Mundial'!$B$2:$H$33"}</definedName>
    <definedName name="strhgbf" localSheetId="3" hidden="1">{"'Consu_Mundial'!$B$2:$H$33"}</definedName>
    <definedName name="strhgbf" localSheetId="4" hidden="1">{"'Consu_Mundial'!$B$2:$H$33"}</definedName>
    <definedName name="strhgbf" localSheetId="6" hidden="1">{"'Consu_Mundial'!$B$2:$H$33"}</definedName>
    <definedName name="strhgbf" localSheetId="7" hidden="1">{"'Consu_Mundial'!$B$2:$H$33"}</definedName>
    <definedName name="strhgbf" localSheetId="8" hidden="1">{"'Consu_Mundial'!$B$2:$H$33"}</definedName>
    <definedName name="strhgbf" hidden="1">{"'Consu_Mundial'!$B$2:$H$33"}</definedName>
    <definedName name="strhsb" localSheetId="3" hidden="1">{"'Consu_Mundial'!$B$2:$H$33"}</definedName>
    <definedName name="strhsb" localSheetId="4" hidden="1">{"'Consu_Mundial'!$B$2:$H$33"}</definedName>
    <definedName name="strhsb" localSheetId="6" hidden="1">{"'Consu_Mundial'!$B$2:$H$33"}</definedName>
    <definedName name="strhsb" localSheetId="7" hidden="1">{"'Consu_Mundial'!$B$2:$H$33"}</definedName>
    <definedName name="strhsb" localSheetId="8" hidden="1">{"'Consu_Mundial'!$B$2:$H$33"}</definedName>
    <definedName name="strhsb" hidden="1">{"'Consu_Mundial'!$B$2:$H$33"}</definedName>
    <definedName name="struhcfgw" localSheetId="3" hidden="1">{"'Consu_Mundial'!$B$2:$H$33"}</definedName>
    <definedName name="struhcfgw" localSheetId="4" hidden="1">{"'Consu_Mundial'!$B$2:$H$33"}</definedName>
    <definedName name="struhcfgw" localSheetId="6" hidden="1">{"'Consu_Mundial'!$B$2:$H$33"}</definedName>
    <definedName name="struhcfgw" localSheetId="7" hidden="1">{"'Consu_Mundial'!$B$2:$H$33"}</definedName>
    <definedName name="struhcfgw" localSheetId="8" hidden="1">{"'Consu_Mundial'!$B$2:$H$33"}</definedName>
    <definedName name="struhcfgw" hidden="1">{"'Consu_Mundial'!$B$2:$H$33"}</definedName>
    <definedName name="strysgfjyd" localSheetId="3" hidden="1">{"'Consu_Mundial'!$B$2:$H$33"}</definedName>
    <definedName name="strysgfjyd" localSheetId="4" hidden="1">{"'Consu_Mundial'!$B$2:$H$33"}</definedName>
    <definedName name="strysgfjyd" localSheetId="6" hidden="1">{"'Consu_Mundial'!$B$2:$H$33"}</definedName>
    <definedName name="strysgfjyd" localSheetId="7" hidden="1">{"'Consu_Mundial'!$B$2:$H$33"}</definedName>
    <definedName name="strysgfjyd" localSheetId="8" hidden="1">{"'Consu_Mundial'!$B$2:$H$33"}</definedName>
    <definedName name="strysgfjyd" hidden="1">{"'Consu_Mundial'!$B$2:$H$33"}</definedName>
    <definedName name="styhyj" localSheetId="4" hidden="1">[49]Retroactivos!#REF!</definedName>
    <definedName name="styhyj" localSheetId="7" hidden="1">[49]Retroactivos!#REF!</definedName>
    <definedName name="styhyj" hidden="1">[49]Retroactivos!#REF!</definedName>
    <definedName name="styn" localSheetId="3" hidden="1">{"'Consu_Mundial'!$B$2:$H$33"}</definedName>
    <definedName name="styn" localSheetId="4" hidden="1">{"'Consu_Mundial'!$B$2:$H$33"}</definedName>
    <definedName name="styn" localSheetId="6" hidden="1">{"'Consu_Mundial'!$B$2:$H$33"}</definedName>
    <definedName name="styn" localSheetId="7" hidden="1">{"'Consu_Mundial'!$B$2:$H$33"}</definedName>
    <definedName name="styn" localSheetId="8" hidden="1">{"'Consu_Mundial'!$B$2:$H$33"}</definedName>
    <definedName name="styn" hidden="1">{"'Consu_Mundial'!$B$2:$H$33"}</definedName>
    <definedName name="susana" localSheetId="3" hidden="1">{"'Consu_Mundial'!$B$2:$H$33"}</definedName>
    <definedName name="susana" localSheetId="4" hidden="1">{"'Consu_Mundial'!$B$2:$H$33"}</definedName>
    <definedName name="susana" localSheetId="6" hidden="1">{"'Consu_Mundial'!$B$2:$H$33"}</definedName>
    <definedName name="susana" localSheetId="7" hidden="1">{"'Consu_Mundial'!$B$2:$H$33"}</definedName>
    <definedName name="susana" localSheetId="8" hidden="1">{"'Consu_Mundial'!$B$2:$H$33"}</definedName>
    <definedName name="susana" hidden="1">{"'Consu_Mundial'!$B$2:$H$33"}</definedName>
    <definedName name="swe" localSheetId="3" hidden="1">{"Tab1",#N/A,FALSE,"P";"Tab2",#N/A,FALSE,"P"}</definedName>
    <definedName name="swe" localSheetId="4" hidden="1">{"Tab1",#N/A,FALSE,"P";"Tab2",#N/A,FALSE,"P"}</definedName>
    <definedName name="swe" localSheetId="6" hidden="1">{"Tab1",#N/A,FALSE,"P";"Tab2",#N/A,FALSE,"P"}</definedName>
    <definedName name="swe" localSheetId="7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4" hidden="1">'[32]COP FED'!#REF!</definedName>
    <definedName name="Swvu.PLA1." localSheetId="7" hidden="1">'[32]COP FED'!#REF!</definedName>
    <definedName name="Swvu.PLA1." hidden="1">'[32]COP FED'!#REF!</definedName>
    <definedName name="Swvu.PLA2." hidden="1">'[32]COP FED'!$A$1:$N$49</definedName>
    <definedName name="sxc" localSheetId="3" hidden="1">{"Riqfin97",#N/A,FALSE,"Tran";"Riqfinpro",#N/A,FALSE,"Tran"}</definedName>
    <definedName name="sxc" localSheetId="4" hidden="1">{"Riqfin97",#N/A,FALSE,"Tran";"Riqfinpro",#N/A,FALSE,"Tran"}</definedName>
    <definedName name="sxc" localSheetId="6" hidden="1">{"Riqfin97",#N/A,FALSE,"Tran";"Riqfinpro",#N/A,FALSE,"Tran"}</definedName>
    <definedName name="sxc" localSheetId="7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3" hidden="1">{"Riqfin97",#N/A,FALSE,"Tran";"Riqfinpro",#N/A,FALSE,"Tran"}</definedName>
    <definedName name="sxe" localSheetId="4" hidden="1">{"Riqfin97",#N/A,FALSE,"Tran";"Riqfinpro",#N/A,FALSE,"Tran"}</definedName>
    <definedName name="sxe" localSheetId="6" hidden="1">{"Riqfin97",#N/A,FALSE,"Tran";"Riqfinpro",#N/A,FALSE,"Tran"}</definedName>
    <definedName name="sxe" localSheetId="7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szxdfghdryjs" localSheetId="1" hidden="1">#REF!</definedName>
    <definedName name="szxdfghdryjs" localSheetId="3" hidden="1">#REF!</definedName>
    <definedName name="szxdfghdryjs" localSheetId="4" hidden="1">#REF!</definedName>
    <definedName name="szxdfghdryjs" localSheetId="5" hidden="1">#REF!</definedName>
    <definedName name="szxdfghdryjs" localSheetId="6" hidden="1">#REF!</definedName>
    <definedName name="szxdfghdryjs" localSheetId="7" hidden="1">#REF!</definedName>
    <definedName name="szxdfghdryjs" localSheetId="9" hidden="1">#REF!</definedName>
    <definedName name="szxdfghdryjs" hidden="1">#REF!</definedName>
    <definedName name="t4wh" localSheetId="3" hidden="1">{#N/A,#N/A,FALSE,"EMP_POP";#N/A,#N/A,FALSE,"UNEMPL"}</definedName>
    <definedName name="t4wh" localSheetId="4" hidden="1">{#N/A,#N/A,FALSE,"EMP_POP";#N/A,#N/A,FALSE,"UNEMPL"}</definedName>
    <definedName name="t4wh" localSheetId="6" hidden="1">{#N/A,#N/A,FALSE,"EMP_POP";#N/A,#N/A,FALSE,"UNEMPL"}</definedName>
    <definedName name="t4wh" localSheetId="7" hidden="1">{#N/A,#N/A,FALSE,"EMP_POP";#N/A,#N/A,FALSE,"UNEMPL"}</definedName>
    <definedName name="t4wh" localSheetId="8" hidden="1">{#N/A,#N/A,FALSE,"EMP_POP";#N/A,#N/A,FALSE,"UNEMPL"}</definedName>
    <definedName name="t4wh" hidden="1">{#N/A,#N/A,FALSE,"EMP_POP";#N/A,#N/A,FALSE,"UNEMPL"}</definedName>
    <definedName name="tarzan" localSheetId="3" hidden="1">{"'Consu_Mundial'!$B$2:$H$33"}</definedName>
    <definedName name="tarzan" localSheetId="4" hidden="1">{"'Consu_Mundial'!$B$2:$H$33"}</definedName>
    <definedName name="tarzan" localSheetId="6" hidden="1">{"'Consu_Mundial'!$B$2:$H$33"}</definedName>
    <definedName name="tarzan" localSheetId="7" hidden="1">{"'Consu_Mundial'!$B$2:$H$33"}</definedName>
    <definedName name="tarzan" localSheetId="8" hidden="1">{"'Consu_Mundial'!$B$2:$H$33"}</definedName>
    <definedName name="tarzan" hidden="1">{"'Consu_Mundial'!$B$2:$H$33"}</definedName>
    <definedName name="tasacreci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localSheetId="3" hidden="1">{"'Consu_Mundial'!$B$2:$H$33"}</definedName>
    <definedName name="teikirisi" localSheetId="4" hidden="1">{"'Consu_Mundial'!$B$2:$H$33"}</definedName>
    <definedName name="teikirisi" localSheetId="6" hidden="1">{"'Consu_Mundial'!$B$2:$H$33"}</definedName>
    <definedName name="teikirisi" localSheetId="7" hidden="1">{"'Consu_Mundial'!$B$2:$H$33"}</definedName>
    <definedName name="teikirisi" localSheetId="8" hidden="1">{"'Consu_Mundial'!$B$2:$H$33"}</definedName>
    <definedName name="teikirisi" hidden="1">{"'Consu_Mundial'!$B$2:$H$33"}</definedName>
    <definedName name="tele" localSheetId="3" hidden="1">{"'Consu_Mundial'!$B$2:$H$33"}</definedName>
    <definedName name="tele" localSheetId="4" hidden="1">{"'Consu_Mundial'!$B$2:$H$33"}</definedName>
    <definedName name="tele" localSheetId="6" hidden="1">{"'Consu_Mundial'!$B$2:$H$33"}</definedName>
    <definedName name="tele" localSheetId="7" hidden="1">{"'Consu_Mundial'!$B$2:$H$33"}</definedName>
    <definedName name="tele" localSheetId="8" hidden="1">{"'Consu_Mundial'!$B$2:$H$33"}</definedName>
    <definedName name="tele" hidden="1">{"'Consu_Mundial'!$B$2:$H$33"}</definedName>
    <definedName name="temo" localSheetId="1" hidden="1">{"'Basic'!$A$1:$F$96"}</definedName>
    <definedName name="temo" localSheetId="3" hidden="1">{"'Basic'!$A$1:$F$96"}</definedName>
    <definedName name="temo" localSheetId="4" hidden="1">{"'Basic'!$A$1:$F$96"}</definedName>
    <definedName name="temo" localSheetId="5" hidden="1">{"'Basic'!$A$1:$F$96"}</definedName>
    <definedName name="temo" localSheetId="6" hidden="1">{"'Basic'!$A$1:$F$96"}</definedName>
    <definedName name="temo" localSheetId="7" hidden="1">{"'Basic'!$A$1:$F$96"}</definedName>
    <definedName name="temo" localSheetId="9" hidden="1">{"'Basic'!$A$1:$F$96"}</definedName>
    <definedName name="temo" localSheetId="8" hidden="1">{"'Basic'!$A$1:$F$96"}</definedName>
    <definedName name="temo" hidden="1">{"'Basic'!$A$1:$F$96"}</definedName>
    <definedName name="terillon" localSheetId="3" hidden="1">{"'Consu_Mundial'!$B$2:$H$33"}</definedName>
    <definedName name="terillon" localSheetId="4" hidden="1">{"'Consu_Mundial'!$B$2:$H$33"}</definedName>
    <definedName name="terillon" localSheetId="6" hidden="1">{"'Consu_Mundial'!$B$2:$H$33"}</definedName>
    <definedName name="terillon" localSheetId="7" hidden="1">{"'Consu_Mundial'!$B$2:$H$33"}</definedName>
    <definedName name="terillon" localSheetId="8" hidden="1">{"'Consu_Mundial'!$B$2:$H$33"}</definedName>
    <definedName name="terillon" hidden="1">{"'Consu_Mundial'!$B$2:$H$33"}</definedName>
    <definedName name="teriyaki" localSheetId="3" hidden="1">{"'Consu_Mundial'!$B$2:$H$33"}</definedName>
    <definedName name="teriyaki" localSheetId="4" hidden="1">{"'Consu_Mundial'!$B$2:$H$33"}</definedName>
    <definedName name="teriyaki" localSheetId="6" hidden="1">{"'Consu_Mundial'!$B$2:$H$33"}</definedName>
    <definedName name="teriyaki" localSheetId="7" hidden="1">{"'Consu_Mundial'!$B$2:$H$33"}</definedName>
    <definedName name="teriyaki" localSheetId="8" hidden="1">{"'Consu_Mundial'!$B$2:$H$33"}</definedName>
    <definedName name="teriyaki" hidden="1">{"'Consu_Mundial'!$B$2:$H$33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6" hidden="1">{#N/A,#N/A,FALSE,"SimInp1";#N/A,#N/A,FALSE,"SimInp2";#N/A,#N/A,FALSE,"SimOut1";#N/A,#N/A,FALSE,"SimOut2";#N/A,#N/A,FALSE,"SimOut3";#N/A,#N/A,FALSE,"SimOut4";#N/A,#N/A,FALSE,"SimOut5"}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 hidden="1">'[58]Grafico I.5 C. Neg'!#REF!</definedName>
    <definedName name="Test" localSheetId="3" hidden="1">'[58]Grafico I.5 C. Neg'!#REF!</definedName>
    <definedName name="Test" localSheetId="4" hidden="1">'[58]Grafico I.5 C. Neg'!#REF!</definedName>
    <definedName name="Test" localSheetId="5" hidden="1">'[58]Grafico I.5 C. Neg'!#REF!</definedName>
    <definedName name="Test" localSheetId="6" hidden="1">'[58]Grafico I.5 C. Neg'!#REF!</definedName>
    <definedName name="Test" localSheetId="7" hidden="1">'[58]Grafico I.5 C. Neg'!#REF!</definedName>
    <definedName name="Test" localSheetId="9" hidden="1">'[58]Grafico I.5 C. Neg'!#REF!</definedName>
    <definedName name="Test" hidden="1">'[58]Grafico I.5 C. Neg'!#REF!</definedName>
    <definedName name="tewqtaset" localSheetId="3" hidden="1">{"'Consu_Mundial'!$B$2:$H$33"}</definedName>
    <definedName name="tewqtaset" localSheetId="4" hidden="1">{"'Consu_Mundial'!$B$2:$H$33"}</definedName>
    <definedName name="tewqtaset" localSheetId="6" hidden="1">{"'Consu_Mundial'!$B$2:$H$33"}</definedName>
    <definedName name="tewqtaset" localSheetId="7" hidden="1">{"'Consu_Mundial'!$B$2:$H$33"}</definedName>
    <definedName name="tewqtaset" localSheetId="8" hidden="1">{"'Consu_Mundial'!$B$2:$H$33"}</definedName>
    <definedName name="tewqtaset" hidden="1">{"'Consu_Mundial'!$B$2:$H$33"}</definedName>
    <definedName name="tg" localSheetId="3" hidden="1">{"'Consu_Mundial'!$B$2:$H$33"}</definedName>
    <definedName name="tg" localSheetId="4" hidden="1">{"'Consu_Mundial'!$B$2:$H$33"}</definedName>
    <definedName name="tg" localSheetId="6" hidden="1">{"'Consu_Mundial'!$B$2:$H$33"}</definedName>
    <definedName name="tg" localSheetId="7" hidden="1">{"'Consu_Mundial'!$B$2:$H$33"}</definedName>
    <definedName name="tg" localSheetId="8" hidden="1">{"'Consu_Mundial'!$B$2:$H$33"}</definedName>
    <definedName name="tg" hidden="1">{"'Consu_Mundial'!$B$2:$H$33"}</definedName>
    <definedName name="thb" localSheetId="3" hidden="1">{"'Consu_Mundial'!$B$2:$H$33"}</definedName>
    <definedName name="thb" localSheetId="4" hidden="1">{"'Consu_Mundial'!$B$2:$H$33"}</definedName>
    <definedName name="thb" localSheetId="6" hidden="1">{"'Consu_Mundial'!$B$2:$H$33"}</definedName>
    <definedName name="thb" localSheetId="7" hidden="1">{"'Consu_Mundial'!$B$2:$H$33"}</definedName>
    <definedName name="thb" localSheetId="8" hidden="1">{"'Consu_Mundial'!$B$2:$H$33"}</definedName>
    <definedName name="thb" hidden="1">{"'Consu_Mundial'!$B$2:$H$33"}</definedName>
    <definedName name="thbg" localSheetId="3" hidden="1">{"'Consu_Mundial'!$B$2:$H$33"}</definedName>
    <definedName name="thbg" localSheetId="4" hidden="1">{"'Consu_Mundial'!$B$2:$H$33"}</definedName>
    <definedName name="thbg" localSheetId="6" hidden="1">{"'Consu_Mundial'!$B$2:$H$33"}</definedName>
    <definedName name="thbg" localSheetId="7" hidden="1">{"'Consu_Mundial'!$B$2:$H$33"}</definedName>
    <definedName name="thbg" localSheetId="8" hidden="1">{"'Consu_Mundial'!$B$2:$H$33"}</definedName>
    <definedName name="thbg" hidden="1">{"'Consu_Mundial'!$B$2:$H$33"}</definedName>
    <definedName name="tigre" localSheetId="3" hidden="1">{"'Consu_Mundial'!$B$2:$H$33"}</definedName>
    <definedName name="tigre" localSheetId="4" hidden="1">{"'Consu_Mundial'!$B$2:$H$33"}</definedName>
    <definedName name="tigre" localSheetId="6" hidden="1">{"'Consu_Mundial'!$B$2:$H$33"}</definedName>
    <definedName name="tigre" localSheetId="7" hidden="1">{"'Consu_Mundial'!$B$2:$H$33"}</definedName>
    <definedName name="tigre" localSheetId="8" hidden="1">{"'Consu_Mundial'!$B$2:$H$33"}</definedName>
    <definedName name="tigre" hidden="1">{"'Consu_Mundial'!$B$2:$H$33"}</definedName>
    <definedName name="tigresa" localSheetId="3" hidden="1">{"'Consu_Mundial'!$B$2:$H$33"}</definedName>
    <definedName name="tigresa" localSheetId="4" hidden="1">{"'Consu_Mundial'!$B$2:$H$33"}</definedName>
    <definedName name="tigresa" localSheetId="6" hidden="1">{"'Consu_Mundial'!$B$2:$H$33"}</definedName>
    <definedName name="tigresa" localSheetId="7" hidden="1">{"'Consu_Mundial'!$B$2:$H$33"}</definedName>
    <definedName name="tigresa" localSheetId="8" hidden="1">{"'Consu_Mundial'!$B$2:$H$33"}</definedName>
    <definedName name="tigresa" hidden="1">{"'Consu_Mundial'!$B$2:$H$33"}</definedName>
    <definedName name="tigresita" localSheetId="3" hidden="1">{"'Consu_Mundial'!$B$2:$H$33"}</definedName>
    <definedName name="tigresita" localSheetId="4" hidden="1">{"'Consu_Mundial'!$B$2:$H$33"}</definedName>
    <definedName name="tigresita" localSheetId="6" hidden="1">{"'Consu_Mundial'!$B$2:$H$33"}</definedName>
    <definedName name="tigresita" localSheetId="7" hidden="1">{"'Consu_Mundial'!$B$2:$H$33"}</definedName>
    <definedName name="tigresita" localSheetId="8" hidden="1">{"'Consu_Mundial'!$B$2:$H$33"}</definedName>
    <definedName name="tigresita" hidden="1">{"'Consu_Mundial'!$B$2:$H$33"}</definedName>
    <definedName name="tiotuioti" localSheetId="3" hidden="1">{"'Consu_Mundial'!$B$2:$H$33"}</definedName>
    <definedName name="tiotuioti" localSheetId="4" hidden="1">{"'Consu_Mundial'!$B$2:$H$33"}</definedName>
    <definedName name="tiotuioti" localSheetId="6" hidden="1">{"'Consu_Mundial'!$B$2:$H$33"}</definedName>
    <definedName name="tiotuioti" localSheetId="7" hidden="1">{"'Consu_Mundial'!$B$2:$H$33"}</definedName>
    <definedName name="tiotuioti" localSheetId="8" hidden="1">{"'Consu_Mundial'!$B$2:$H$33"}</definedName>
    <definedName name="tiotuioti" hidden="1">{"'Consu_Mundial'!$B$2:$H$33"}</definedName>
    <definedName name="tito" localSheetId="3" hidden="1">{"'Consu_Mundial'!$B$2:$H$33"}</definedName>
    <definedName name="tito" localSheetId="4" hidden="1">{"'Consu_Mundial'!$B$2:$H$33"}</definedName>
    <definedName name="tito" localSheetId="6" hidden="1">{"'Consu_Mundial'!$B$2:$H$33"}</definedName>
    <definedName name="tito" localSheetId="7" hidden="1">{"'Consu_Mundial'!$B$2:$H$33"}</definedName>
    <definedName name="tito" localSheetId="8" hidden="1">{"'Consu_Mundial'!$B$2:$H$33"}</definedName>
    <definedName name="tito" hidden="1">{"'Consu_Mundial'!$B$2:$H$33"}</definedName>
    <definedName name="tj" localSheetId="3" hidden="1">{"Riqfin97",#N/A,FALSE,"Tran";"Riqfinpro",#N/A,FALSE,"Tran"}</definedName>
    <definedName name="tj" localSheetId="4" hidden="1">{"Riqfin97",#N/A,FALSE,"Tran";"Riqfinpro",#N/A,FALSE,"Tran"}</definedName>
    <definedName name="tj" localSheetId="6" hidden="1">{"Riqfin97",#N/A,FALSE,"Tran";"Riqfinpro",#N/A,FALSE,"Tran"}</definedName>
    <definedName name="tj" localSheetId="7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ro" localSheetId="3" hidden="1">{"'Consu_Mundial'!$B$2:$H$33"}</definedName>
    <definedName name="toro" localSheetId="4" hidden="1">{"'Consu_Mundial'!$B$2:$H$33"}</definedName>
    <definedName name="toro" localSheetId="6" hidden="1">{"'Consu_Mundial'!$B$2:$H$33"}</definedName>
    <definedName name="toro" localSheetId="7" hidden="1">{"'Consu_Mundial'!$B$2:$H$33"}</definedName>
    <definedName name="toro" localSheetId="8" hidden="1">{"'Consu_Mundial'!$B$2:$H$33"}</definedName>
    <definedName name="toro" hidden="1">{"'Consu_Mundial'!$B$2:$H$33"}</definedName>
    <definedName name="TOTAL">[47]SIGADE!$A$2:$AU$306</definedName>
    <definedName name="tqwepyt" localSheetId="3" hidden="1">{"'Consu_Mundial'!$B$2:$H$33"}</definedName>
    <definedName name="tqwepyt" localSheetId="4" hidden="1">{"'Consu_Mundial'!$B$2:$H$33"}</definedName>
    <definedName name="tqwepyt" localSheetId="6" hidden="1">{"'Consu_Mundial'!$B$2:$H$33"}</definedName>
    <definedName name="tqwepyt" localSheetId="7" hidden="1">{"'Consu_Mundial'!$B$2:$H$33"}</definedName>
    <definedName name="tqwepyt" localSheetId="8" hidden="1">{"'Consu_Mundial'!$B$2:$H$33"}</definedName>
    <definedName name="tqwepyt" hidden="1">{"'Consu_Mundial'!$B$2:$H$33"}</definedName>
    <definedName name="tqwp7t" localSheetId="3" hidden="1">{"'Consu_Mundial'!$B$2:$H$33"}</definedName>
    <definedName name="tqwp7t" localSheetId="4" hidden="1">{"'Consu_Mundial'!$B$2:$H$33"}</definedName>
    <definedName name="tqwp7t" localSheetId="6" hidden="1">{"'Consu_Mundial'!$B$2:$H$33"}</definedName>
    <definedName name="tqwp7t" localSheetId="7" hidden="1">{"'Consu_Mundial'!$B$2:$H$33"}</definedName>
    <definedName name="tqwp7t" localSheetId="8" hidden="1">{"'Consu_Mundial'!$B$2:$H$33"}</definedName>
    <definedName name="tqwp7t" hidden="1">{"'Consu_Mundial'!$B$2:$H$33"}</definedName>
    <definedName name="tqwpeute" localSheetId="3" hidden="1">{"'Consu_Mundial'!$B$2:$H$33"}</definedName>
    <definedName name="tqwpeute" localSheetId="4" hidden="1">{"'Consu_Mundial'!$B$2:$H$33"}</definedName>
    <definedName name="tqwpeute" localSheetId="6" hidden="1">{"'Consu_Mundial'!$B$2:$H$33"}</definedName>
    <definedName name="tqwpeute" localSheetId="7" hidden="1">{"'Consu_Mundial'!$B$2:$H$33"}</definedName>
    <definedName name="tqwpeute" localSheetId="8" hidden="1">{"'Consu_Mundial'!$B$2:$H$33"}</definedName>
    <definedName name="tqwpeute" hidden="1">{"'Consu_Mundial'!$B$2:$H$33"}</definedName>
    <definedName name="tqwpeuy" localSheetId="3" hidden="1">{"'Consu_Mundial'!$B$2:$H$33"}</definedName>
    <definedName name="tqwpeuy" localSheetId="4" hidden="1">{"'Consu_Mundial'!$B$2:$H$33"}</definedName>
    <definedName name="tqwpeuy" localSheetId="6" hidden="1">{"'Consu_Mundial'!$B$2:$H$33"}</definedName>
    <definedName name="tqwpeuy" localSheetId="7" hidden="1">{"'Consu_Mundial'!$B$2:$H$33"}</definedName>
    <definedName name="tqwpeuy" localSheetId="8" hidden="1">{"'Consu_Mundial'!$B$2:$H$33"}</definedName>
    <definedName name="tqwpeuy" hidden="1">{"'Consu_Mundial'!$B$2:$H$33"}</definedName>
    <definedName name="tqwpeyt" localSheetId="3" hidden="1">{"'Consu_Mundial'!$B$2:$H$33"}</definedName>
    <definedName name="tqwpeyt" localSheetId="4" hidden="1">{"'Consu_Mundial'!$B$2:$H$33"}</definedName>
    <definedName name="tqwpeyt" localSheetId="6" hidden="1">{"'Consu_Mundial'!$B$2:$H$33"}</definedName>
    <definedName name="tqwpeyt" localSheetId="7" hidden="1">{"'Consu_Mundial'!$B$2:$H$33"}</definedName>
    <definedName name="tqwpeyt" localSheetId="8" hidden="1">{"'Consu_Mundial'!$B$2:$H$33"}</definedName>
    <definedName name="tqwpeyt" hidden="1">{"'Consu_Mundial'!$B$2:$H$33"}</definedName>
    <definedName name="tqwpty" localSheetId="3" hidden="1">{"'Consu_Mundial'!$B$2:$H$33"}</definedName>
    <definedName name="tqwpty" localSheetId="4" hidden="1">{"'Consu_Mundial'!$B$2:$H$33"}</definedName>
    <definedName name="tqwpty" localSheetId="6" hidden="1">{"'Consu_Mundial'!$B$2:$H$33"}</definedName>
    <definedName name="tqwpty" localSheetId="7" hidden="1">{"'Consu_Mundial'!$B$2:$H$33"}</definedName>
    <definedName name="tqwpty" localSheetId="8" hidden="1">{"'Consu_Mundial'!$B$2:$H$33"}</definedName>
    <definedName name="tqwpty" hidden="1">{"'Consu_Mundial'!$B$2:$H$33"}</definedName>
    <definedName name="tqwput" localSheetId="3" hidden="1">{"'Consu_Mundial'!$B$2:$H$33"}</definedName>
    <definedName name="tqwput" localSheetId="4" hidden="1">{"'Consu_Mundial'!$B$2:$H$33"}</definedName>
    <definedName name="tqwput" localSheetId="6" hidden="1">{"'Consu_Mundial'!$B$2:$H$33"}</definedName>
    <definedName name="tqwput" localSheetId="7" hidden="1">{"'Consu_Mundial'!$B$2:$H$33"}</definedName>
    <definedName name="tqwput" localSheetId="8" hidden="1">{"'Consu_Mundial'!$B$2:$H$33"}</definedName>
    <definedName name="tqwput" hidden="1">{"'Consu_Mundial'!$B$2:$H$33"}</definedName>
    <definedName name="tqwpyt" localSheetId="3" hidden="1">{"'Consu_Mundial'!$B$2:$H$33"}</definedName>
    <definedName name="tqwpyt" localSheetId="4" hidden="1">{"'Consu_Mundial'!$B$2:$H$33"}</definedName>
    <definedName name="tqwpyt" localSheetId="6" hidden="1">{"'Consu_Mundial'!$B$2:$H$33"}</definedName>
    <definedName name="tqwpyt" localSheetId="7" hidden="1">{"'Consu_Mundial'!$B$2:$H$33"}</definedName>
    <definedName name="tqwpyt" localSheetId="8" hidden="1">{"'Consu_Mundial'!$B$2:$H$33"}</definedName>
    <definedName name="tqwpyt" hidden="1">{"'Consu_Mundial'!$B$2:$H$33"}</definedName>
    <definedName name="TRANS">#REF!</definedName>
    <definedName name="tras" localSheetId="3" hidden="1">{"'Consu_Mundial'!$B$2:$H$33"}</definedName>
    <definedName name="tras" localSheetId="4" hidden="1">{"'Consu_Mundial'!$B$2:$H$33"}</definedName>
    <definedName name="tras" localSheetId="6" hidden="1">{"'Consu_Mundial'!$B$2:$H$33"}</definedName>
    <definedName name="tras" localSheetId="7" hidden="1">{"'Consu_Mundial'!$B$2:$H$33"}</definedName>
    <definedName name="tras" localSheetId="8" hidden="1">{"'Consu_Mundial'!$B$2:$H$33"}</definedName>
    <definedName name="tras" hidden="1">{"'Consu_Mundial'!$B$2:$H$33"}</definedName>
    <definedName name="trece" localSheetId="3" hidden="1">{"'Consu_Mundial'!$B$2:$H$33"}</definedName>
    <definedName name="trece" localSheetId="4" hidden="1">{"'Consu_Mundial'!$B$2:$H$33"}</definedName>
    <definedName name="trece" localSheetId="6" hidden="1">{"'Consu_Mundial'!$B$2:$H$33"}</definedName>
    <definedName name="trece" localSheetId="7" hidden="1">{"'Consu_Mundial'!$B$2:$H$33"}</definedName>
    <definedName name="trece" localSheetId="8" hidden="1">{"'Consu_Mundial'!$B$2:$H$33"}</definedName>
    <definedName name="trece" hidden="1">{"'Consu_Mundial'!$B$2:$H$33"}</definedName>
    <definedName name="tres" localSheetId="3" hidden="1">{"'Consu_Mundial'!$B$2:$H$33"}</definedName>
    <definedName name="tres" localSheetId="4" hidden="1">{"'Consu_Mundial'!$B$2:$H$33"}</definedName>
    <definedName name="tres" localSheetId="6" hidden="1">{"'Consu_Mundial'!$B$2:$H$33"}</definedName>
    <definedName name="tres" localSheetId="7" hidden="1">{"'Consu_Mundial'!$B$2:$H$33"}</definedName>
    <definedName name="tres" localSheetId="8" hidden="1">{"'Consu_Mundial'!$B$2:$H$33"}</definedName>
    <definedName name="tres" hidden="1">{"'Consu_Mundial'!$B$2:$H$33"}</definedName>
    <definedName name="trewtwetr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localSheetId="3" hidden="1">{"'Consu_Mundial'!$B$2:$H$33"}</definedName>
    <definedName name="trhbgf" localSheetId="4" hidden="1">{"'Consu_Mundial'!$B$2:$H$33"}</definedName>
    <definedName name="trhbgf" localSheetId="6" hidden="1">{"'Consu_Mundial'!$B$2:$H$33"}</definedName>
    <definedName name="trhbgf" localSheetId="7" hidden="1">{"'Consu_Mundial'!$B$2:$H$33"}</definedName>
    <definedName name="trhbgf" localSheetId="8" hidden="1">{"'Consu_Mundial'!$B$2:$H$33"}</definedName>
    <definedName name="trhbgf" hidden="1">{"'Consu_Mundial'!$B$2:$H$33"}</definedName>
    <definedName name="trhw" localSheetId="1" hidden="1">'[58]Grafico I.5 C. Neg'!#REF!</definedName>
    <definedName name="trhw" localSheetId="3" hidden="1">'[58]Grafico I.5 C. Neg'!#REF!</definedName>
    <definedName name="trhw" localSheetId="4" hidden="1">'[58]Grafico I.5 C. Neg'!#REF!</definedName>
    <definedName name="trhw" localSheetId="5" hidden="1">'[58]Grafico I.5 C. Neg'!#REF!</definedName>
    <definedName name="trhw" localSheetId="6" hidden="1">'[58]Grafico I.5 C. Neg'!#REF!</definedName>
    <definedName name="trhw" localSheetId="7" hidden="1">'[58]Grafico I.5 C. Neg'!#REF!</definedName>
    <definedName name="trhw" localSheetId="9" hidden="1">'[58]Grafico I.5 C. Neg'!#REF!</definedName>
    <definedName name="trhw" hidden="1">'[58]Grafico I.5 C. Neg'!#REF!</definedName>
    <definedName name="trhx" localSheetId="3" hidden="1">{"'Consu_Mundial'!$B$2:$H$33"}</definedName>
    <definedName name="trhx" localSheetId="4" hidden="1">{"'Consu_Mundial'!$B$2:$H$33"}</definedName>
    <definedName name="trhx" localSheetId="6" hidden="1">{"'Consu_Mundial'!$B$2:$H$33"}</definedName>
    <definedName name="trhx" localSheetId="7" hidden="1">{"'Consu_Mundial'!$B$2:$H$33"}</definedName>
    <definedName name="trhx" localSheetId="8" hidden="1">{"'Consu_Mundial'!$B$2:$H$33"}</definedName>
    <definedName name="trhx" hidden="1">{"'Consu_Mundial'!$B$2:$H$33"}</definedName>
    <definedName name="triente" localSheetId="3" hidden="1">{"'Consu_Mundial'!$B$2:$H$33"}</definedName>
    <definedName name="triente" localSheetId="4" hidden="1">{"'Consu_Mundial'!$B$2:$H$33"}</definedName>
    <definedName name="triente" localSheetId="6" hidden="1">{"'Consu_Mundial'!$B$2:$H$33"}</definedName>
    <definedName name="triente" localSheetId="7" hidden="1">{"'Consu_Mundial'!$B$2:$H$33"}</definedName>
    <definedName name="triente" localSheetId="8" hidden="1">{"'Consu_Mundial'!$B$2:$H$33"}</definedName>
    <definedName name="triente" hidden="1">{"'Consu_Mundial'!$B$2:$H$33"}</definedName>
    <definedName name="trimestres">[73]Listas!$A$1:$A$4</definedName>
    <definedName name="TRURURURUDRU" localSheetId="4" hidden="1">[81]Q!#REF!</definedName>
    <definedName name="TRURURURUDRU" localSheetId="7" hidden="1">[81]Q!#REF!</definedName>
    <definedName name="TRURURURUDRU" hidden="1">[81]Q!#REF!</definedName>
    <definedName name="try" localSheetId="1" hidden="1">{"'Inversión Extranjera'!$A$1:$AG$74","'Inversión Extranjera'!$G$7:$AF$61"}</definedName>
    <definedName name="try" localSheetId="3" hidden="1">{"'Inversión Extranjera'!$A$1:$AG$74","'Inversión Extranjera'!$G$7:$AF$61"}</definedName>
    <definedName name="try" localSheetId="4" hidden="1">{"'Inversión Extranjera'!$A$1:$AG$74","'Inversión Extranjera'!$G$7:$AF$61"}</definedName>
    <definedName name="try" localSheetId="5" hidden="1">{"'Inversión Extranjera'!$A$1:$AG$74","'Inversión Extranjera'!$G$7:$AF$61"}</definedName>
    <definedName name="try" localSheetId="6" hidden="1">{"'Inversión Extranjera'!$A$1:$AG$74","'Inversión Extranjera'!$G$7:$AF$61"}</definedName>
    <definedName name="try" localSheetId="7" hidden="1">{"'Inversión Extranjera'!$A$1:$AG$74","'Inversión Extranjera'!$G$7:$AF$61"}</definedName>
    <definedName name="try" localSheetId="9" hidden="1">{"'Inversión Extranjera'!$A$1:$AG$74","'Inversión Extranjera'!$G$7:$AF$61"}</definedName>
    <definedName name="try" localSheetId="8" hidden="1">{"'Inversión Extranjera'!$A$1:$AG$74","'Inversión Extranjera'!$G$7:$AF$61"}</definedName>
    <definedName name="try" hidden="1">{"'Inversión Extranjera'!$A$1:$AG$74","'Inversión Extranjera'!$G$7:$AF$61"}</definedName>
    <definedName name="TSERT" localSheetId="4" hidden="1">'[82]XX ag prices'!#REF!</definedName>
    <definedName name="TSERT" localSheetId="7" hidden="1">'[82]XX ag prices'!#REF!</definedName>
    <definedName name="TSERT" hidden="1">'[82]XX ag prices'!#REF!</definedName>
    <definedName name="tt" localSheetId="3" hidden="1">{"'Consu_Mundial'!$B$2:$H$33"}</definedName>
    <definedName name="tt" localSheetId="4" hidden="1">{"'Consu_Mundial'!$B$2:$H$33"}</definedName>
    <definedName name="tt" localSheetId="6" hidden="1">{"'Consu_Mundial'!$B$2:$H$33"}</definedName>
    <definedName name="tt" localSheetId="7" hidden="1">{"'Consu_Mundial'!$B$2:$H$33"}</definedName>
    <definedName name="tt" localSheetId="8" hidden="1">{"'Consu_Mundial'!$B$2:$H$33"}</definedName>
    <definedName name="tt" hidden="1">{"'Consu_Mundial'!$B$2:$H$33"}</definedName>
    <definedName name="ttt" localSheetId="1" hidden="1">{"'DMAX'!$A$10:$P$43"}</definedName>
    <definedName name="ttt" localSheetId="3" hidden="1">{"'DMAX'!$A$10:$P$43"}</definedName>
    <definedName name="ttt" localSheetId="4" hidden="1">{"'DMAX'!$A$10:$P$43"}</definedName>
    <definedName name="ttt" localSheetId="5" hidden="1">{"'DMAX'!$A$10:$P$43"}</definedName>
    <definedName name="ttt" localSheetId="6" hidden="1">{"'DMAX'!$A$10:$P$43"}</definedName>
    <definedName name="ttt" localSheetId="7" hidden="1">{"'DMAX'!$A$10:$P$43"}</definedName>
    <definedName name="ttt" localSheetId="9" hidden="1">{"'DMAX'!$A$10:$P$43"}</definedName>
    <definedName name="ttt" localSheetId="8" hidden="1">{"'DMAX'!$A$10:$P$43"}</definedName>
    <definedName name="ttt" hidden="1">{"'DMAX'!$A$10:$P$43"}</definedName>
    <definedName name="ttttt" localSheetId="3" hidden="1">{"'Consu_Mundial'!$B$2:$H$33"}</definedName>
    <definedName name="ttttt" localSheetId="4" hidden="1">{"'Consu_Mundial'!$B$2:$H$33"}</definedName>
    <definedName name="ttttt" localSheetId="6" hidden="1">{"'Consu_Mundial'!$B$2:$H$33"}</definedName>
    <definedName name="ttttt" localSheetId="7" hidden="1">{"'Consu_Mundial'!$B$2:$H$33"}</definedName>
    <definedName name="ttttt" localSheetId="8" hidden="1">{"'Consu_Mundial'!$B$2:$H$33"}</definedName>
    <definedName name="ttttt" hidden="1">{"'Consu_Mundial'!$B$2:$H$33"}</definedName>
    <definedName name="tttttttttt" localSheetId="3" hidden="1">{"'Consu_Mundial'!$B$2:$H$33"}</definedName>
    <definedName name="tttttttttt" localSheetId="4" hidden="1">{"'Consu_Mundial'!$B$2:$H$33"}</definedName>
    <definedName name="tttttttttt" localSheetId="6" hidden="1">{"'Consu_Mundial'!$B$2:$H$33"}</definedName>
    <definedName name="tttttttttt" localSheetId="7" hidden="1">{"'Consu_Mundial'!$B$2:$H$33"}</definedName>
    <definedName name="tttttttttt" localSheetId="8" hidden="1">{"'Consu_Mundial'!$B$2:$H$33"}</definedName>
    <definedName name="tttttttttt" hidden="1">{"'Consu_Mundial'!$B$2:$H$33"}</definedName>
    <definedName name="ttttttttttttt" localSheetId="3" hidden="1">{"'Consu_Mundial'!$B$2:$H$33"}</definedName>
    <definedName name="ttttttttttttt" localSheetId="4" hidden="1">{"'Consu_Mundial'!$B$2:$H$33"}</definedName>
    <definedName name="ttttttttttttt" localSheetId="6" hidden="1">{"'Consu_Mundial'!$B$2:$H$33"}</definedName>
    <definedName name="ttttttttttttt" localSheetId="7" hidden="1">{"'Consu_Mundial'!$B$2:$H$33"}</definedName>
    <definedName name="ttttttttttttt" localSheetId="8" hidden="1">{"'Consu_Mundial'!$B$2:$H$33"}</definedName>
    <definedName name="ttttttttttttt" hidden="1">{"'Consu_Mundial'!$B$2:$H$33"}</definedName>
    <definedName name="tu" localSheetId="7" hidden="1">{"'Consu_Mundial'!$B$2:$H$33"}</definedName>
    <definedName name="tugnh" localSheetId="3" hidden="1">{"'Consu_Mundial'!$B$2:$H$33"}</definedName>
    <definedName name="tugnh" localSheetId="4" hidden="1">{"'Consu_Mundial'!$B$2:$H$33"}</definedName>
    <definedName name="tugnh" localSheetId="6" hidden="1">{"'Consu_Mundial'!$B$2:$H$33"}</definedName>
    <definedName name="tugnh" localSheetId="7" hidden="1">{"'Consu_Mundial'!$B$2:$H$33"}</definedName>
    <definedName name="tugnh" localSheetId="8" hidden="1">{"'Consu_Mundial'!$B$2:$H$33"}</definedName>
    <definedName name="tugnh" hidden="1">{"'Consu_Mundial'!$B$2:$H$33"}</definedName>
    <definedName name="tuioti" localSheetId="3" hidden="1">{"'Consu_Mundial'!$B$2:$H$33"}</definedName>
    <definedName name="tuioti" localSheetId="4" hidden="1">{"'Consu_Mundial'!$B$2:$H$33"}</definedName>
    <definedName name="tuioti" localSheetId="6" hidden="1">{"'Consu_Mundial'!$B$2:$H$33"}</definedName>
    <definedName name="tuioti" localSheetId="7" hidden="1">{"'Consu_Mundial'!$B$2:$H$33"}</definedName>
    <definedName name="tuioti" localSheetId="8" hidden="1">{"'Consu_Mundial'!$B$2:$H$33"}</definedName>
    <definedName name="tuioti" hidden="1">{"'Consu_Mundial'!$B$2:$H$33"}</definedName>
    <definedName name="twyueyjn" localSheetId="3" hidden="1">{"'Consu_Mundial'!$B$2:$H$33"}</definedName>
    <definedName name="twyueyjn" localSheetId="4" hidden="1">{"'Consu_Mundial'!$B$2:$H$33"}</definedName>
    <definedName name="twyueyjn" localSheetId="6" hidden="1">{"'Consu_Mundial'!$B$2:$H$33"}</definedName>
    <definedName name="twyueyjn" localSheetId="7" hidden="1">{"'Consu_Mundial'!$B$2:$H$33"}</definedName>
    <definedName name="twyueyjn" localSheetId="8" hidden="1">{"'Consu_Mundial'!$B$2:$H$33"}</definedName>
    <definedName name="twyueyjn" hidden="1">{"'Consu_Mundial'!$B$2:$H$33"}</definedName>
    <definedName name="ty" localSheetId="3" hidden="1">{"'Consu_Mundial'!$B$2:$H$33"}</definedName>
    <definedName name="ty" localSheetId="4" hidden="1">{"'Consu_Mundial'!$B$2:$H$33"}</definedName>
    <definedName name="ty" localSheetId="6" hidden="1">{"'Consu_Mundial'!$B$2:$H$33"}</definedName>
    <definedName name="ty" localSheetId="7" hidden="1">{"'Consu_Mundial'!$B$2:$H$33"}</definedName>
    <definedName name="ty" localSheetId="8" hidden="1">{"'Consu_Mundial'!$B$2:$H$33"}</definedName>
    <definedName name="ty" hidden="1">{"'Consu_Mundial'!$B$2:$H$33"}</definedName>
    <definedName name="tyhghbvndfyh" localSheetId="3" hidden="1">{"'Consu_Mundial'!$B$2:$H$33"}</definedName>
    <definedName name="tyhghbvndfyh" localSheetId="4" hidden="1">{"'Consu_Mundial'!$B$2:$H$33"}</definedName>
    <definedName name="tyhghbvndfyh" localSheetId="6" hidden="1">{"'Consu_Mundial'!$B$2:$H$33"}</definedName>
    <definedName name="tyhghbvndfyh" localSheetId="7" hidden="1">{"'Consu_Mundial'!$B$2:$H$33"}</definedName>
    <definedName name="tyhghbvndfyh" localSheetId="8" hidden="1">{"'Consu_Mundial'!$B$2:$H$33"}</definedName>
    <definedName name="tyhghbvndfyh" hidden="1">{"'Consu_Mundial'!$B$2:$H$33"}</definedName>
    <definedName name="tytyty" localSheetId="3" hidden="1">{"'Consu_Mundial'!$B$2:$H$33"}</definedName>
    <definedName name="tytyty" localSheetId="4" hidden="1">{"'Consu_Mundial'!$B$2:$H$33"}</definedName>
    <definedName name="tytyty" localSheetId="6" hidden="1">{"'Consu_Mundial'!$B$2:$H$33"}</definedName>
    <definedName name="tytyty" localSheetId="7" hidden="1">{"'Consu_Mundial'!$B$2:$H$33"}</definedName>
    <definedName name="tytyty" localSheetId="8" hidden="1">{"'Consu_Mundial'!$B$2:$H$33"}</definedName>
    <definedName name="tytyty" hidden="1">{"'Consu_Mundial'!$B$2:$H$33"}</definedName>
    <definedName name="tytytytyty" localSheetId="3" hidden="1">{"'Consu_Mundial'!$B$2:$H$33"}</definedName>
    <definedName name="tytytytyty" localSheetId="4" hidden="1">{"'Consu_Mundial'!$B$2:$H$33"}</definedName>
    <definedName name="tytytytyty" localSheetId="6" hidden="1">{"'Consu_Mundial'!$B$2:$H$33"}</definedName>
    <definedName name="tytytytyty" localSheetId="7" hidden="1">{"'Consu_Mundial'!$B$2:$H$33"}</definedName>
    <definedName name="tytytytyty" localSheetId="8" hidden="1">{"'Consu_Mundial'!$B$2:$H$33"}</definedName>
    <definedName name="tytytytyty" hidden="1">{"'Consu_Mundial'!$B$2:$H$33"}</definedName>
    <definedName name="tyurt" localSheetId="3" hidden="1">{"'cua 42'!$A$1:$O$40"}</definedName>
    <definedName name="tyurt" localSheetId="4" hidden="1">{"'cua 42'!$A$1:$O$40"}</definedName>
    <definedName name="tyurt" localSheetId="6" hidden="1">{"'cua 42'!$A$1:$O$40"}</definedName>
    <definedName name="tyurt" localSheetId="7" hidden="1">{"'cua 42'!$A$1:$O$40"}</definedName>
    <definedName name="tyurt" localSheetId="8" hidden="1">{"'cua 42'!$A$1:$O$40"}</definedName>
    <definedName name="tyurt" hidden="1">{"'cua 42'!$A$1:$O$40"}</definedName>
    <definedName name="tyutyu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1" hidden="1">#REF!</definedName>
    <definedName name="U" localSheetId="3" hidden="1">#REF!</definedName>
    <definedName name="U" localSheetId="4" hidden="1">#REF!</definedName>
    <definedName name="U" localSheetId="5" hidden="1">#REF!</definedName>
    <definedName name="U" localSheetId="6" hidden="1">#REF!</definedName>
    <definedName name="U" localSheetId="7" hidden="1">#REF!</definedName>
    <definedName name="U" localSheetId="9" hidden="1">#REF!</definedName>
    <definedName name="U" hidden="1">#REF!</definedName>
    <definedName name="ui" localSheetId="1" hidden="1">#REF!</definedName>
    <definedName name="ui" localSheetId="3" hidden="1">#REF!</definedName>
    <definedName name="ui" localSheetId="4" hidden="1">#REF!</definedName>
    <definedName name="ui" localSheetId="5" hidden="1">#REF!</definedName>
    <definedName name="ui" localSheetId="6" hidden="1">#REF!</definedName>
    <definedName name="ui" localSheetId="7" hidden="1">#REF!</definedName>
    <definedName name="ui" localSheetId="9" hidden="1">#REF!</definedName>
    <definedName name="ui" hidden="1">#REF!</definedName>
    <definedName name="uiojkm" localSheetId="3" hidden="1">{"'Consu_Mundial'!$B$2:$H$33"}</definedName>
    <definedName name="uiojkm" localSheetId="4" hidden="1">{"'Consu_Mundial'!$B$2:$H$33"}</definedName>
    <definedName name="uiojkm" localSheetId="6" hidden="1">{"'Consu_Mundial'!$B$2:$H$33"}</definedName>
    <definedName name="uiojkm" localSheetId="7" hidden="1">{"'Consu_Mundial'!$B$2:$H$33"}</definedName>
    <definedName name="uiojkm" localSheetId="8" hidden="1">{"'Consu_Mundial'!$B$2:$H$33"}</definedName>
    <definedName name="uiojkm" hidden="1">{"'Consu_Mundial'!$B$2:$H$33"}</definedName>
    <definedName name="uj" localSheetId="3" hidden="1">{"'Consu_Mundial'!$B$2:$H$33"}</definedName>
    <definedName name="uj" localSheetId="4" hidden="1">{"'Consu_Mundial'!$B$2:$H$33"}</definedName>
    <definedName name="uj" localSheetId="6" hidden="1">{"'Consu_Mundial'!$B$2:$H$33"}</definedName>
    <definedName name="uj" localSheetId="7" hidden="1">{"'Consu_Mundial'!$B$2:$H$33"}</definedName>
    <definedName name="uj" localSheetId="8" hidden="1">{"'Consu_Mundial'!$B$2:$H$33"}</definedName>
    <definedName name="uj" hidden="1">{"'Consu_Mundial'!$B$2:$H$33"}</definedName>
    <definedName name="ujhn" localSheetId="3" hidden="1">{"'Consu_Mundial'!$B$2:$H$33"}</definedName>
    <definedName name="ujhn" localSheetId="4" hidden="1">{"'Consu_Mundial'!$B$2:$H$33"}</definedName>
    <definedName name="ujhn" localSheetId="6" hidden="1">{"'Consu_Mundial'!$B$2:$H$33"}</definedName>
    <definedName name="ujhn" localSheetId="7" hidden="1">{"'Consu_Mundial'!$B$2:$H$33"}</definedName>
    <definedName name="ujhn" localSheetId="8" hidden="1">{"'Consu_Mundial'!$B$2:$H$33"}</definedName>
    <definedName name="ujhn" hidden="1">{"'Consu_Mundial'!$B$2:$H$33"}</definedName>
    <definedName name="uoop" localSheetId="3" hidden="1">{"'Consu_Mundial'!$B$2:$H$33"}</definedName>
    <definedName name="uoop" localSheetId="4" hidden="1">{"'Consu_Mundial'!$B$2:$H$33"}</definedName>
    <definedName name="uoop" localSheetId="6" hidden="1">{"'Consu_Mundial'!$B$2:$H$33"}</definedName>
    <definedName name="uoop" localSheetId="7" hidden="1">{"'Consu_Mundial'!$B$2:$H$33"}</definedName>
    <definedName name="uoop" localSheetId="8" hidden="1">{"'Consu_Mundial'!$B$2:$H$33"}</definedName>
    <definedName name="uoop" hidden="1">{"'Consu_Mundial'!$B$2:$H$33"}</definedName>
    <definedName name="usuario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localSheetId="3" hidden="1">{"Riqfin97",#N/A,FALSE,"Tran";"Riqfinpro",#N/A,FALSE,"Tran"}</definedName>
    <definedName name="uu" localSheetId="4" hidden="1">{"Riqfin97",#N/A,FALSE,"Tran";"Riqfinpro",#N/A,FALSE,"Tran"}</definedName>
    <definedName name="uu" localSheetId="6" hidden="1">{"Riqfin97",#N/A,FALSE,"Tran";"Riqfinpro",#N/A,FALSE,"Tran"}</definedName>
    <definedName name="uu" localSheetId="7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3" hidden="1">{"Riqfin97",#N/A,FALSE,"Tran";"Riqfinpro",#N/A,FALSE,"Tran"}</definedName>
    <definedName name="uuu" localSheetId="4" hidden="1">{"Riqfin97",#N/A,FALSE,"Tran";"Riqfinpro",#N/A,FALSE,"Tran"}</definedName>
    <definedName name="uuu" localSheetId="6" hidden="1">{"Riqfin97",#N/A,FALSE,"Tran";"Riqfinpro",#N/A,FALSE,"Tran"}</definedName>
    <definedName name="uuu" localSheetId="7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" localSheetId="3" hidden="1">{"'Consu_Mundial'!$B$2:$H$33"}</definedName>
    <definedName name="uuuu" localSheetId="4" hidden="1">{"'Consu_Mundial'!$B$2:$H$33"}</definedName>
    <definedName name="uuuu" localSheetId="6" hidden="1">{"'Consu_Mundial'!$B$2:$H$33"}</definedName>
    <definedName name="uuuu" localSheetId="7" hidden="1">{"'Consu_Mundial'!$B$2:$H$33"}</definedName>
    <definedName name="uuuu" localSheetId="8" hidden="1">{"'Consu_Mundial'!$B$2:$H$33"}</definedName>
    <definedName name="uuuu" hidden="1">{"'Consu_Mundial'!$B$2:$H$33"}</definedName>
    <definedName name="uuuuu" localSheetId="3" hidden="1">{"'Consu_Mundial'!$B$2:$H$33"}</definedName>
    <definedName name="uuuuu" localSheetId="4" hidden="1">{"'Consu_Mundial'!$B$2:$H$33"}</definedName>
    <definedName name="uuuuu" localSheetId="6" hidden="1">{"'Consu_Mundial'!$B$2:$H$33"}</definedName>
    <definedName name="uuuuu" localSheetId="7" hidden="1">{"'Consu_Mundial'!$B$2:$H$33"}</definedName>
    <definedName name="uuuuu" localSheetId="8" hidden="1">{"'Consu_Mundial'!$B$2:$H$33"}</definedName>
    <definedName name="uuuuu" hidden="1">{"'Consu_Mundial'!$B$2:$H$33"}</definedName>
    <definedName name="uuuuuu" localSheetId="3" hidden="1">{"Riqfin97",#N/A,FALSE,"Tran";"Riqfinpro",#N/A,FALSE,"Tran"}</definedName>
    <definedName name="uuuuuu" localSheetId="4" hidden="1">{"Riqfin97",#N/A,FALSE,"Tran";"Riqfinpro",#N/A,FALSE,"Tran"}</definedName>
    <definedName name="uuuuuu" localSheetId="6" hidden="1">{"Riqfin97",#N/A,FALSE,"Tran";"Riqfinpro",#N/A,FALSE,"Tran"}</definedName>
    <definedName name="uuuuuu" localSheetId="7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uuuy" localSheetId="3" hidden="1">{"'Consu_Mundial'!$B$2:$H$33"}</definedName>
    <definedName name="uuuy" localSheetId="4" hidden="1">{"'Consu_Mundial'!$B$2:$H$33"}</definedName>
    <definedName name="uuuy" localSheetId="6" hidden="1">{"'Consu_Mundial'!$B$2:$H$33"}</definedName>
    <definedName name="uuuy" localSheetId="7" hidden="1">{"'Consu_Mundial'!$B$2:$H$33"}</definedName>
    <definedName name="uuuy" localSheetId="8" hidden="1">{"'Consu_Mundial'!$B$2:$H$33"}</definedName>
    <definedName name="uuuy" hidden="1">{"'Consu_Mundial'!$B$2:$H$33"}</definedName>
    <definedName name="uv" localSheetId="3" hidden="1">{"'Consu_Mundial'!$B$2:$H$33"}</definedName>
    <definedName name="uv" localSheetId="4" hidden="1">{"'Consu_Mundial'!$B$2:$H$33"}</definedName>
    <definedName name="uv" localSheetId="6" hidden="1">{"'Consu_Mundial'!$B$2:$H$33"}</definedName>
    <definedName name="uv" localSheetId="7" hidden="1">{"'Consu_Mundial'!$B$2:$H$33"}</definedName>
    <definedName name="uv" localSheetId="8" hidden="1">{"'Consu_Mundial'!$B$2:$H$33"}</definedName>
    <definedName name="uv" hidden="1">{"'Consu_Mundial'!$B$2:$H$33"}</definedName>
    <definedName name="uy" localSheetId="3" hidden="1">{"'Consu_Mundial'!$B$2:$H$33"}</definedName>
    <definedName name="uy" localSheetId="4" hidden="1">{"'Consu_Mundial'!$B$2:$H$33"}</definedName>
    <definedName name="uy" localSheetId="6" hidden="1">{"'Consu_Mundial'!$B$2:$H$33"}</definedName>
    <definedName name="uy" localSheetId="7" hidden="1">{"'Consu_Mundial'!$B$2:$H$33"}</definedName>
    <definedName name="uy" localSheetId="8" hidden="1">{"'Consu_Mundial'!$B$2:$H$33"}</definedName>
    <definedName name="uy" hidden="1">{"'Consu_Mundial'!$B$2:$H$33"}</definedName>
    <definedName name="uyjmh" localSheetId="3" hidden="1">{"'Consu_Mundial'!$B$2:$H$33"}</definedName>
    <definedName name="uyjmh" localSheetId="4" hidden="1">{"'Consu_Mundial'!$B$2:$H$33"}</definedName>
    <definedName name="uyjmh" localSheetId="6" hidden="1">{"'Consu_Mundial'!$B$2:$H$33"}</definedName>
    <definedName name="uyjmh" localSheetId="7" hidden="1">{"'Consu_Mundial'!$B$2:$H$33"}</definedName>
    <definedName name="uyjmh" localSheetId="8" hidden="1">{"'Consu_Mundial'!$B$2:$H$33"}</definedName>
    <definedName name="uyjmh" hidden="1">{"'Consu_Mundial'!$B$2:$H$33"}</definedName>
    <definedName name="vaboli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3" hidden="1">{"'Consu_Mundial'!$B$2:$H$33"}</definedName>
    <definedName name="vaca" localSheetId="4" hidden="1">{"'Consu_Mundial'!$B$2:$H$33"}</definedName>
    <definedName name="vaca" localSheetId="6" hidden="1">{"'Consu_Mundial'!$B$2:$H$33"}</definedName>
    <definedName name="vaca" localSheetId="7" hidden="1">{"'Consu_Mundial'!$B$2:$H$33"}</definedName>
    <definedName name="vaca" localSheetId="8" hidden="1">{"'Consu_Mundial'!$B$2:$H$33"}</definedName>
    <definedName name="vaca" hidden="1">{"'Consu_Mundial'!$B$2:$H$33"}</definedName>
    <definedName name="vadfa" localSheetId="1" hidden="1">{"'Inversión Extranjera'!$A$1:$AG$74","'Inversión Extranjera'!$G$7:$AF$61"}</definedName>
    <definedName name="vadfa" localSheetId="3" hidden="1">{"'Inversión Extranjera'!$A$1:$AG$74","'Inversión Extranjera'!$G$7:$AF$61"}</definedName>
    <definedName name="vadfa" localSheetId="4" hidden="1">{"'Inversión Extranjera'!$A$1:$AG$74","'Inversión Extranjera'!$G$7:$AF$61"}</definedName>
    <definedName name="vadfa" localSheetId="5" hidden="1">{"'Inversión Extranjera'!$A$1:$AG$74","'Inversión Extranjera'!$G$7:$AF$61"}</definedName>
    <definedName name="vadfa" localSheetId="6" hidden="1">{"'Inversión Extranjera'!$A$1:$AG$74","'Inversión Extranjera'!$G$7:$AF$61"}</definedName>
    <definedName name="vadfa" localSheetId="7" hidden="1">{"'Inversión Extranjera'!$A$1:$AG$74","'Inversión Extranjera'!$G$7:$AF$61"}</definedName>
    <definedName name="vadfa" localSheetId="9" hidden="1">{"'Inversión Extranjera'!$A$1:$AG$74","'Inversión Extranjera'!$G$7:$AF$61"}</definedName>
    <definedName name="vadfa" localSheetId="8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1" hidden="1">{"'Inversión Extranjera'!$A$1:$AG$74","'Inversión Extranjera'!$G$7:$AF$61"}</definedName>
    <definedName name="vadfe" localSheetId="3" hidden="1">{"'Inversión Extranjera'!$A$1:$AG$74","'Inversión Extranjera'!$G$7:$AF$61"}</definedName>
    <definedName name="vadfe" localSheetId="4" hidden="1">{"'Inversión Extranjera'!$A$1:$AG$74","'Inversión Extranjera'!$G$7:$AF$61"}</definedName>
    <definedName name="vadfe" localSheetId="5" hidden="1">{"'Inversión Extranjera'!$A$1:$AG$74","'Inversión Extranjera'!$G$7:$AF$61"}</definedName>
    <definedName name="vadfe" localSheetId="6" hidden="1">{"'Inversión Extranjera'!$A$1:$AG$74","'Inversión Extranjera'!$G$7:$AF$61"}</definedName>
    <definedName name="vadfe" localSheetId="7" hidden="1">{"'Inversión Extranjera'!$A$1:$AG$74","'Inversión Extranjera'!$G$7:$AF$61"}</definedName>
    <definedName name="vadfe" localSheetId="9" hidden="1">{"'Inversión Extranjera'!$A$1:$AG$74","'Inversión Extranjera'!$G$7:$AF$61"}</definedName>
    <definedName name="vadfe" localSheetId="8" hidden="1">{"'Inversión Extranjera'!$A$1:$AG$74","'Inversión Extranjera'!$G$7:$AF$61"}</definedName>
    <definedName name="vadfe" hidden="1">{"'Inversión Extranjera'!$A$1:$AG$74","'Inversión Extranjera'!$G$7:$AF$61"}</definedName>
    <definedName name="VarF">[83]Ogas_ID_Emp!#REF!</definedName>
    <definedName name="VariableF">[83]Lisitas!$A$1:$A$14</definedName>
    <definedName name="vb" localSheetId="3" hidden="1">{"'Consu_Mundial'!$B$2:$H$33"}</definedName>
    <definedName name="vb" localSheetId="4" hidden="1">{"'Consu_Mundial'!$B$2:$H$33"}</definedName>
    <definedName name="vb" localSheetId="6" hidden="1">{"'Consu_Mundial'!$B$2:$H$33"}</definedName>
    <definedName name="vb" localSheetId="7" hidden="1">{"'Consu_Mundial'!$B$2:$H$33"}</definedName>
    <definedName name="vb" localSheetId="8" hidden="1">{"'Consu_Mundial'!$B$2:$H$33"}</definedName>
    <definedName name="vb" hidden="1">{"'Consu_Mundial'!$B$2:$H$33"}</definedName>
    <definedName name="vc" localSheetId="3" hidden="1">{"'Consu_Mundial'!$B$2:$H$33"}</definedName>
    <definedName name="vc" localSheetId="4" hidden="1">{"'Consu_Mundial'!$B$2:$H$33"}</definedName>
    <definedName name="vc" localSheetId="6" hidden="1">{"'Consu_Mundial'!$B$2:$H$33"}</definedName>
    <definedName name="vc" localSheetId="7" hidden="1">{"'Consu_Mundial'!$B$2:$H$33"}</definedName>
    <definedName name="vc" localSheetId="8" hidden="1">{"'Consu_Mundial'!$B$2:$H$33"}</definedName>
    <definedName name="vc" hidden="1">{"'Consu_Mundial'!$B$2:$H$33"}</definedName>
    <definedName name="vcbvc" localSheetId="1" hidden="1">#REF!</definedName>
    <definedName name="vcbvc" localSheetId="3" hidden="1">#REF!</definedName>
    <definedName name="vcbvc" localSheetId="4" hidden="1">#REF!</definedName>
    <definedName name="vcbvc" localSheetId="5" hidden="1">#REF!</definedName>
    <definedName name="vcbvc" localSheetId="6" hidden="1">#REF!</definedName>
    <definedName name="vcbvc" localSheetId="7" hidden="1">#REF!</definedName>
    <definedName name="vcbvc" localSheetId="9" hidden="1">#REF!</definedName>
    <definedName name="vcbvc" hidden="1">#REF!</definedName>
    <definedName name="vdda" localSheetId="1" hidden="1">{"'Inversión Extranjera'!$A$1:$AG$74","'Inversión Extranjera'!$G$7:$AF$61"}</definedName>
    <definedName name="vdda" localSheetId="3" hidden="1">{"'Inversión Extranjera'!$A$1:$AG$74","'Inversión Extranjera'!$G$7:$AF$61"}</definedName>
    <definedName name="vdda" localSheetId="4" hidden="1">{"'Inversión Extranjera'!$A$1:$AG$74","'Inversión Extranjera'!$G$7:$AF$61"}</definedName>
    <definedName name="vdda" localSheetId="5" hidden="1">{"'Inversión Extranjera'!$A$1:$AG$74","'Inversión Extranjera'!$G$7:$AF$61"}</definedName>
    <definedName name="vdda" localSheetId="6" hidden="1">{"'Inversión Extranjera'!$A$1:$AG$74","'Inversión Extranjera'!$G$7:$AF$61"}</definedName>
    <definedName name="vdda" localSheetId="7" hidden="1">{"'Inversión Extranjera'!$A$1:$AG$74","'Inversión Extranjera'!$G$7:$AF$61"}</definedName>
    <definedName name="vdda" localSheetId="9" hidden="1">{"'Inversión Extranjera'!$A$1:$AG$74","'Inversión Extranjera'!$G$7:$AF$61"}</definedName>
    <definedName name="vdda" localSheetId="8" hidden="1">{"'Inversión Extranjera'!$A$1:$AG$74","'Inversión Extranjera'!$G$7:$AF$61"}</definedName>
    <definedName name="vdda" hidden="1">{"'Inversión Extranjera'!$A$1:$AG$74","'Inversión Extranjera'!$G$7:$AF$61"}</definedName>
    <definedName name="vdda2" localSheetId="3" hidden="1">{"'Inversión Extranjera'!$A$1:$AG$74","'Inversión Extranjera'!$G$7:$AF$61"}</definedName>
    <definedName name="vdda2" localSheetId="4" hidden="1">{"'Inversión Extranjera'!$A$1:$AG$74","'Inversión Extranjera'!$G$7:$AF$61"}</definedName>
    <definedName name="vdda2" localSheetId="6" hidden="1">{"'Inversión Extranjera'!$A$1:$AG$74","'Inversión Extranjera'!$G$7:$AF$61"}</definedName>
    <definedName name="vdda2" localSheetId="7" hidden="1">{"'Inversión Extranjera'!$A$1:$AG$74","'Inversión Extranjera'!$G$7:$AF$61"}</definedName>
    <definedName name="vdda2" localSheetId="8" hidden="1">{"'Inversión Extranjera'!$A$1:$AG$74","'Inversión Extranjera'!$G$7:$AF$61"}</definedName>
    <definedName name="vdda2" hidden="1">{"'Inversión Extranjera'!$A$1:$AG$74","'Inversión Extranjera'!$G$7:$AF$61"}</definedName>
    <definedName name="veinte" localSheetId="3" hidden="1">{"'Consu_Mundial'!$B$2:$H$33"}</definedName>
    <definedName name="veinte" localSheetId="4" hidden="1">{"'Consu_Mundial'!$B$2:$H$33"}</definedName>
    <definedName name="veinte" localSheetId="6" hidden="1">{"'Consu_Mundial'!$B$2:$H$33"}</definedName>
    <definedName name="veinte" localSheetId="7" hidden="1">{"'Consu_Mundial'!$B$2:$H$33"}</definedName>
    <definedName name="veinte" localSheetId="8" hidden="1">{"'Consu_Mundial'!$B$2:$H$33"}</definedName>
    <definedName name="veinte" hidden="1">{"'Consu_Mundial'!$B$2:$H$33"}</definedName>
    <definedName name="veintidos" localSheetId="3" hidden="1">{"'Consu_Mundial'!$B$2:$H$33"}</definedName>
    <definedName name="veintidos" localSheetId="4" hidden="1">{"'Consu_Mundial'!$B$2:$H$33"}</definedName>
    <definedName name="veintidos" localSheetId="6" hidden="1">{"'Consu_Mundial'!$B$2:$H$33"}</definedName>
    <definedName name="veintidos" localSheetId="7" hidden="1">{"'Consu_Mundial'!$B$2:$H$33"}</definedName>
    <definedName name="veintidos" localSheetId="8" hidden="1">{"'Consu_Mundial'!$B$2:$H$33"}</definedName>
    <definedName name="veintidos" hidden="1">{"'Consu_Mundial'!$B$2:$H$33"}</definedName>
    <definedName name="veintitres" localSheetId="3" hidden="1">{"'Consu_Mundial'!$B$2:$H$33"}</definedName>
    <definedName name="veintitres" localSheetId="4" hidden="1">{"'Consu_Mundial'!$B$2:$H$33"}</definedName>
    <definedName name="veintitres" localSheetId="6" hidden="1">{"'Consu_Mundial'!$B$2:$H$33"}</definedName>
    <definedName name="veintitres" localSheetId="7" hidden="1">{"'Consu_Mundial'!$B$2:$H$33"}</definedName>
    <definedName name="veintitres" localSheetId="8" hidden="1">{"'Consu_Mundial'!$B$2:$H$33"}</definedName>
    <definedName name="veintitres" hidden="1">{"'Consu_Mundial'!$B$2:$H$33"}</definedName>
    <definedName name="veintiuno" localSheetId="3" hidden="1">{"'Consu_Mundial'!$B$2:$H$33"}</definedName>
    <definedName name="veintiuno" localSheetId="4" hidden="1">{"'Consu_Mundial'!$B$2:$H$33"}</definedName>
    <definedName name="veintiuno" localSheetId="6" hidden="1">{"'Consu_Mundial'!$B$2:$H$33"}</definedName>
    <definedName name="veintiuno" localSheetId="7" hidden="1">{"'Consu_Mundial'!$B$2:$H$33"}</definedName>
    <definedName name="veintiuno" localSheetId="8" hidden="1">{"'Consu_Mundial'!$B$2:$H$33"}</definedName>
    <definedName name="veintiuno" hidden="1">{"'Consu_Mundial'!$B$2:$H$33"}</definedName>
    <definedName name="veitnicicno" localSheetId="3" hidden="1">{"'Consu_Mundial'!$B$2:$H$33"}</definedName>
    <definedName name="veitnicicno" localSheetId="4" hidden="1">{"'Consu_Mundial'!$B$2:$H$33"}</definedName>
    <definedName name="veitnicicno" localSheetId="6" hidden="1">{"'Consu_Mundial'!$B$2:$H$33"}</definedName>
    <definedName name="veitnicicno" localSheetId="7" hidden="1">{"'Consu_Mundial'!$B$2:$H$33"}</definedName>
    <definedName name="veitnicicno" localSheetId="8" hidden="1">{"'Consu_Mundial'!$B$2:$H$33"}</definedName>
    <definedName name="veitnicicno" hidden="1">{"'Consu_Mundial'!$B$2:$H$33"}</definedName>
    <definedName name="vieinticuatro" localSheetId="3" hidden="1">{"'Consu_Mundial'!$B$2:$H$33"}</definedName>
    <definedName name="vieinticuatro" localSheetId="4" hidden="1">{"'Consu_Mundial'!$B$2:$H$33"}</definedName>
    <definedName name="vieinticuatro" localSheetId="6" hidden="1">{"'Consu_Mundial'!$B$2:$H$33"}</definedName>
    <definedName name="vieinticuatro" localSheetId="7" hidden="1">{"'Consu_Mundial'!$B$2:$H$33"}</definedName>
    <definedName name="vieinticuatro" localSheetId="8" hidden="1">{"'Consu_Mundial'!$B$2:$H$33"}</definedName>
    <definedName name="vieinticuatro" hidden="1">{"'Consu_Mundial'!$B$2:$H$33"}</definedName>
    <definedName name="viernes" localSheetId="3" hidden="1">{"'Consu_Mundial'!$B$2:$H$33"}</definedName>
    <definedName name="viernes" localSheetId="4" hidden="1">{"'Consu_Mundial'!$B$2:$H$33"}</definedName>
    <definedName name="viernes" localSheetId="6" hidden="1">{"'Consu_Mundial'!$B$2:$H$33"}</definedName>
    <definedName name="viernes" localSheetId="7" hidden="1">{"'Consu_Mundial'!$B$2:$H$33"}</definedName>
    <definedName name="viernes" localSheetId="8" hidden="1">{"'Consu_Mundial'!$B$2:$H$33"}</definedName>
    <definedName name="viernes" hidden="1">{"'Consu_Mundial'!$B$2:$H$33"}</definedName>
    <definedName name="visión" localSheetId="3" hidden="1">{"'RELATÓRIO'!$A$1:$E$20","'RELATÓRIO'!$A$22:$D$34","'INTERNET'!$A$31:$G$58","'INTERNET'!$A$1:$G$28","'SÉRIE HISTÓRICA'!$A$167:$H$212","'SÉRIE HISTÓRICA'!$A$56:$H$101"}</definedName>
    <definedName name="visión" localSheetId="4" hidden="1">{"'RELATÓRIO'!$A$1:$E$20","'RELATÓRIO'!$A$22:$D$34","'INTERNET'!$A$31:$G$58","'INTERNET'!$A$1:$G$28","'SÉRIE HISTÓRICA'!$A$167:$H$212","'SÉRIE HISTÓRICA'!$A$56:$H$101"}</definedName>
    <definedName name="visión" localSheetId="6" hidden="1">{"'RELATÓRIO'!$A$1:$E$20","'RELATÓRIO'!$A$22:$D$34","'INTERNET'!$A$31:$G$58","'INTERNET'!$A$1:$G$28","'SÉRIE HISTÓRICA'!$A$167:$H$212","'SÉRIE HISTÓRICA'!$A$56:$H$101"}</definedName>
    <definedName name="visión" localSheetId="7" hidden="1">{"'RELATÓRIO'!$A$1:$E$20","'RELATÓRIO'!$A$22:$D$34","'INTERNET'!$A$31:$G$58","'INTERNET'!$A$1:$G$28","'SÉRIE HISTÓRICA'!$A$167:$H$212","'SÉRIE HISTÓRICA'!$A$56:$H$101"}</definedName>
    <definedName name="visión" localSheetId="8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localSheetId="3" hidden="1">{"'Consu_Mundial'!$B$2:$H$33"}</definedName>
    <definedName name="vnmvnmkfhk" localSheetId="4" hidden="1">{"'Consu_Mundial'!$B$2:$H$33"}</definedName>
    <definedName name="vnmvnmkfhk" localSheetId="6" hidden="1">{"'Consu_Mundial'!$B$2:$H$33"}</definedName>
    <definedName name="vnmvnmkfhk" localSheetId="7" hidden="1">{"'Consu_Mundial'!$B$2:$H$33"}</definedName>
    <definedName name="vnmvnmkfhk" localSheetId="8" hidden="1">{"'Consu_Mundial'!$B$2:$H$33"}</definedName>
    <definedName name="vnmvnmkfhk" hidden="1">{"'Consu_Mundial'!$B$2:$H$33"}</definedName>
    <definedName name="vv" localSheetId="1" hidden="1">{"'Inversión Extranjera'!$A$1:$AG$74","'Inversión Extranjera'!$G$7:$AF$61"}</definedName>
    <definedName name="vv" localSheetId="3" hidden="1">{"'Inversión Extranjera'!$A$1:$AG$74","'Inversión Extranjera'!$G$7:$AF$61"}</definedName>
    <definedName name="vv" localSheetId="4" hidden="1">{"'Inversión Extranjera'!$A$1:$AG$74","'Inversión Extranjera'!$G$7:$AF$61"}</definedName>
    <definedName name="vv" localSheetId="5" hidden="1">{"'Inversión Extranjera'!$A$1:$AG$74","'Inversión Extranjera'!$G$7:$AF$61"}</definedName>
    <definedName name="vv" localSheetId="6" hidden="1">{"'Inversión Extranjera'!$A$1:$AG$74","'Inversión Extranjera'!$G$7:$AF$61"}</definedName>
    <definedName name="vv" localSheetId="7" hidden="1">{"'Inversión Extranjera'!$A$1:$AG$74","'Inversión Extranjera'!$G$7:$AF$61"}</definedName>
    <definedName name="vv" localSheetId="9" hidden="1">{"'Inversión Extranjera'!$A$1:$AG$74","'Inversión Extranjera'!$G$7:$AF$61"}</definedName>
    <definedName name="vv" localSheetId="8" hidden="1">{"'Inversión Extranjera'!$A$1:$AG$74","'Inversión Extranjera'!$G$7:$AF$61"}</definedName>
    <definedName name="vv" hidden="1">{"'Inversión Extranjera'!$A$1:$AG$74","'Inversión Extranjera'!$G$7:$AF$61"}</definedName>
    <definedName name="vvv" localSheetId="1" hidden="1">#REF!</definedName>
    <definedName name="vvv" localSheetId="3" hidden="1">#REF!</definedName>
    <definedName name="vvv" localSheetId="4" hidden="1">#REF!</definedName>
    <definedName name="vvv" localSheetId="5" hidden="1">#REF!</definedName>
    <definedName name="vvv" localSheetId="6" hidden="1">#REF!</definedName>
    <definedName name="vvv" localSheetId="7" hidden="1">#REF!</definedName>
    <definedName name="vvv" localSheetId="9" hidden="1">#REF!</definedName>
    <definedName name="vvv" hidden="1">#REF!</definedName>
    <definedName name="vvvvvvvvvvvv" localSheetId="3" hidden="1">{"Riqfin97",#N/A,FALSE,"Tran";"Riqfinpro",#N/A,FALSE,"Tran"}</definedName>
    <definedName name="vvvvvvvvvvvv" localSheetId="4" hidden="1">{"Riqfin97",#N/A,FALSE,"Tran";"Riqfinpro",#N/A,FALSE,"Tran"}</definedName>
    <definedName name="vvvvvvvvvvvv" localSheetId="6" hidden="1">{"Riqfin97",#N/A,FALSE,"Tran";"Riqfinpro",#N/A,FALSE,"Tran"}</definedName>
    <definedName name="vvvvvvvvvvvv" localSheetId="7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3" hidden="1">{"Tab1",#N/A,FALSE,"P";"Tab2",#N/A,FALSE,"P"}</definedName>
    <definedName name="vvvvvvvvvvvvv" localSheetId="4" hidden="1">{"Tab1",#N/A,FALSE,"P";"Tab2",#N/A,FALSE,"P"}</definedName>
    <definedName name="vvvvvvvvvvvvv" localSheetId="6" hidden="1">{"Tab1",#N/A,FALSE,"P";"Tab2",#N/A,FALSE,"P"}</definedName>
    <definedName name="vvvvvvvvvvvvv" localSheetId="7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vw" localSheetId="3" hidden="1">{"'Consu_Mundial'!$B$2:$H$33"}</definedName>
    <definedName name="vw" localSheetId="4" hidden="1">{"'Consu_Mundial'!$B$2:$H$33"}</definedName>
    <definedName name="vw" localSheetId="6" hidden="1">{"'Consu_Mundial'!$B$2:$H$33"}</definedName>
    <definedName name="vw" localSheetId="7" hidden="1">{"'Consu_Mundial'!$B$2:$H$33"}</definedName>
    <definedName name="vw" localSheetId="8" hidden="1">{"'Consu_Mundial'!$B$2:$H$33"}</definedName>
    <definedName name="vw" hidden="1">{"'Consu_Mundial'!$B$2:$H$33"}</definedName>
    <definedName name="wdqwd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localSheetId="3" hidden="1">{"'Consu_Mundial'!$B$2:$H$33"}</definedName>
    <definedName name="we" localSheetId="4" hidden="1">{"'Consu_Mundial'!$B$2:$H$33"}</definedName>
    <definedName name="we" localSheetId="6" hidden="1">{"'Consu_Mundial'!$B$2:$H$33"}</definedName>
    <definedName name="we" localSheetId="7" hidden="1">{"'Consu_Mundial'!$B$2:$H$33"}</definedName>
    <definedName name="we" localSheetId="8" hidden="1">{"'Consu_Mundial'!$B$2:$H$33"}</definedName>
    <definedName name="we" hidden="1">{"'Consu_Mundial'!$B$2:$H$33"}</definedName>
    <definedName name="wer" localSheetId="3" hidden="1">{"Riqfin97",#N/A,FALSE,"Tran";"Riqfinpro",#N/A,FALSE,"Tran"}</definedName>
    <definedName name="wer" localSheetId="4" hidden="1">{"Riqfin97",#N/A,FALSE,"Tran";"Riqfinpro",#N/A,FALSE,"Tran"}</definedName>
    <definedName name="wer" localSheetId="6" hidden="1">{"Riqfin97",#N/A,FALSE,"Tran";"Riqfinpro",#N/A,FALSE,"Tran"}</definedName>
    <definedName name="wer" localSheetId="7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erhwthg" localSheetId="3" hidden="1">{"'Consu_Mundial'!$B$2:$H$33"}</definedName>
    <definedName name="werhwthg" localSheetId="4" hidden="1">{"'Consu_Mundial'!$B$2:$H$33"}</definedName>
    <definedName name="werhwthg" localSheetId="6" hidden="1">{"'Consu_Mundial'!$B$2:$H$33"}</definedName>
    <definedName name="werhwthg" localSheetId="7" hidden="1">{"'Consu_Mundial'!$B$2:$H$33"}</definedName>
    <definedName name="werhwthg" localSheetId="8" hidden="1">{"'Consu_Mundial'!$B$2:$H$33"}</definedName>
    <definedName name="werhwthg" hidden="1">{"'Consu_Mundial'!$B$2:$H$33"}</definedName>
    <definedName name="WERT" localSheetId="5" hidden="1">[84]data!$P$5:$P$15</definedName>
    <definedName name="WERT" localSheetId="7" hidden="1">[84]data!$P$5:$P$15</definedName>
    <definedName name="WERT" hidden="1">[85]data!$P$5:$P$15</definedName>
    <definedName name="wery" localSheetId="3" hidden="1">{"'Consu_Mundial'!$B$2:$H$33"}</definedName>
    <definedName name="wery" localSheetId="4" hidden="1">{"'Consu_Mundial'!$B$2:$H$33"}</definedName>
    <definedName name="wery" localSheetId="6" hidden="1">{"'Consu_Mundial'!$B$2:$H$33"}</definedName>
    <definedName name="wery" localSheetId="7" hidden="1">{"'Consu_Mundial'!$B$2:$H$33"}</definedName>
    <definedName name="wery" localSheetId="8" hidden="1">{"'Consu_Mundial'!$B$2:$H$33"}</definedName>
    <definedName name="wery" hidden="1">{"'Consu_Mundial'!$B$2:$H$33"}</definedName>
    <definedName name="weryethus" localSheetId="3" hidden="1">{"'Consu_Mundial'!$B$2:$H$33"}</definedName>
    <definedName name="weryethus" localSheetId="4" hidden="1">{"'Consu_Mundial'!$B$2:$H$33"}</definedName>
    <definedName name="weryethus" localSheetId="6" hidden="1">{"'Consu_Mundial'!$B$2:$H$33"}</definedName>
    <definedName name="weryethus" localSheetId="7" hidden="1">{"'Consu_Mundial'!$B$2:$H$33"}</definedName>
    <definedName name="weryethus" localSheetId="8" hidden="1">{"'Consu_Mundial'!$B$2:$H$33"}</definedName>
    <definedName name="weryethus" hidden="1">{"'Consu_Mundial'!$B$2:$H$33"}</definedName>
    <definedName name="werywytj" localSheetId="3" hidden="1">{"'Consu_Mundial'!$B$2:$H$33"}</definedName>
    <definedName name="werywytj" localSheetId="4" hidden="1">{"'Consu_Mundial'!$B$2:$H$33"}</definedName>
    <definedName name="werywytj" localSheetId="6" hidden="1">{"'Consu_Mundial'!$B$2:$H$33"}</definedName>
    <definedName name="werywytj" localSheetId="7" hidden="1">{"'Consu_Mundial'!$B$2:$H$33"}</definedName>
    <definedName name="werywytj" localSheetId="8" hidden="1">{"'Consu_Mundial'!$B$2:$H$33"}</definedName>
    <definedName name="werywytj" hidden="1">{"'Consu_Mundial'!$B$2:$H$33"}</definedName>
    <definedName name="wethhgxshg" localSheetId="3" hidden="1">{"'Consu_Mundial'!$B$2:$H$33"}</definedName>
    <definedName name="wethhgxshg" localSheetId="4" hidden="1">{"'Consu_Mundial'!$B$2:$H$33"}</definedName>
    <definedName name="wethhgxshg" localSheetId="6" hidden="1">{"'Consu_Mundial'!$B$2:$H$33"}</definedName>
    <definedName name="wethhgxshg" localSheetId="7" hidden="1">{"'Consu_Mundial'!$B$2:$H$33"}</definedName>
    <definedName name="wethhgxshg" localSheetId="8" hidden="1">{"'Consu_Mundial'!$B$2:$H$33"}</definedName>
    <definedName name="wethhgxshg" hidden="1">{"'Consu_Mundial'!$B$2:$H$33"}</definedName>
    <definedName name="wf" localSheetId="3" hidden="1">{"'Consu_Mundial'!$B$2:$H$33"}</definedName>
    <definedName name="wf" localSheetId="4" hidden="1">{"'Consu_Mundial'!$B$2:$H$33"}</definedName>
    <definedName name="wf" localSheetId="6" hidden="1">{"'Consu_Mundial'!$B$2:$H$33"}</definedName>
    <definedName name="wf" localSheetId="7" hidden="1">{"'Consu_Mundial'!$B$2:$H$33"}</definedName>
    <definedName name="wf" localSheetId="8" hidden="1">{"'Consu_Mundial'!$B$2:$H$33"}</definedName>
    <definedName name="wf" hidden="1">{"'Consu_Mundial'!$B$2:$H$33"}</definedName>
    <definedName name="wfdef" localSheetId="1" hidden="1">#REF!</definedName>
    <definedName name="wfdef" localSheetId="3" hidden="1">#REF!</definedName>
    <definedName name="wfdef" localSheetId="4" hidden="1">#REF!</definedName>
    <definedName name="wfdef" localSheetId="5" hidden="1">#REF!</definedName>
    <definedName name="wfdef" localSheetId="6" hidden="1">#REF!</definedName>
    <definedName name="wfdef" localSheetId="7" hidden="1">#REF!</definedName>
    <definedName name="wfdef" localSheetId="9" hidden="1">#REF!</definedName>
    <definedName name="wfdef" hidden="1">#REF!</definedName>
    <definedName name="wht?" localSheetId="1" hidden="1">{"'Basic'!$A$1:$F$96"}</definedName>
    <definedName name="wht?" localSheetId="3" hidden="1">{"'Basic'!$A$1:$F$96"}</definedName>
    <definedName name="wht?" localSheetId="4" hidden="1">{"'Basic'!$A$1:$F$96"}</definedName>
    <definedName name="wht?" localSheetId="5" hidden="1">{"'Basic'!$A$1:$F$96"}</definedName>
    <definedName name="wht?" localSheetId="6" hidden="1">{"'Basic'!$A$1:$F$96"}</definedName>
    <definedName name="wht?" localSheetId="7" hidden="1">{"'Basic'!$A$1:$F$96"}</definedName>
    <definedName name="wht?" localSheetId="9" hidden="1">{"'Basic'!$A$1:$F$96"}</definedName>
    <definedName name="wht?" localSheetId="8" hidden="1">{"'Basic'!$A$1:$F$96"}</definedName>
    <definedName name="wht?" hidden="1">{"'Basic'!$A$1:$F$96"}</definedName>
    <definedName name="willy" localSheetId="3" hidden="1">{"'Consu_Mundial'!$B$2:$H$33"}</definedName>
    <definedName name="willy" localSheetId="4" hidden="1">{"'Consu_Mundial'!$B$2:$H$33"}</definedName>
    <definedName name="willy" localSheetId="6" hidden="1">{"'Consu_Mundial'!$B$2:$H$33"}</definedName>
    <definedName name="willy" localSheetId="7" hidden="1">{"'Consu_Mundial'!$B$2:$H$33"}</definedName>
    <definedName name="willy" localSheetId="8" hidden="1">{"'Consu_Mundial'!$B$2:$H$33"}</definedName>
    <definedName name="willy" hidden="1">{"'Consu_Mundial'!$B$2:$H$33"}</definedName>
    <definedName name="wq" localSheetId="3" hidden="1">{"'Consu_Mundial'!$B$2:$H$33"}</definedName>
    <definedName name="wq" localSheetId="4" hidden="1">{"'Consu_Mundial'!$B$2:$H$33"}</definedName>
    <definedName name="wq" localSheetId="6" hidden="1">{"'Consu_Mundial'!$B$2:$H$33"}</definedName>
    <definedName name="wq" localSheetId="7" hidden="1">{"'Consu_Mundial'!$B$2:$H$33"}</definedName>
    <definedName name="wq" localSheetId="8" hidden="1">{"'Consu_Mundial'!$B$2:$H$33"}</definedName>
    <definedName name="wq" hidden="1">{"'Consu_Mundial'!$B$2:$H$33"}</definedName>
    <definedName name="WQEWE" localSheetId="4" hidden="1">[50]Retroactivos!#REF!</definedName>
    <definedName name="WQEWE" localSheetId="7" hidden="1">[50]Retroactivos!#REF!</definedName>
    <definedName name="WQEWE" hidden="1">[50]Retroactivos!#REF!</definedName>
    <definedName name="wr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1" hidden="1">#REF!</definedName>
    <definedName name="wre" localSheetId="3" hidden="1">#REF!</definedName>
    <definedName name="wre" localSheetId="4" hidden="1">#REF!</definedName>
    <definedName name="wre" localSheetId="5" hidden="1">#REF!</definedName>
    <definedName name="wre" localSheetId="6" hidden="1">#REF!</definedName>
    <definedName name="wre" localSheetId="7" hidden="1">#REF!</definedName>
    <definedName name="wre" localSheetId="9" hidden="1">#REF!</definedName>
    <definedName name="wre" hidden="1">#REF!</definedName>
    <definedName name="wret" localSheetId="3" hidden="1">{"'Consu_Mundial'!$B$2:$H$33"}</definedName>
    <definedName name="wret" localSheetId="4" hidden="1">{"'Consu_Mundial'!$B$2:$H$33"}</definedName>
    <definedName name="wret" localSheetId="6" hidden="1">{"'Consu_Mundial'!$B$2:$H$33"}</definedName>
    <definedName name="wret" localSheetId="7" hidden="1">{"'Consu_Mundial'!$B$2:$H$33"}</definedName>
    <definedName name="wret" localSheetId="8" hidden="1">{"'Consu_Mundial'!$B$2:$H$33"}</definedName>
    <definedName name="wret" hidden="1">{"'Consu_Mundial'!$B$2:$H$33"}</definedName>
    <definedName name="wrn.96y97_anual_98y99_trim." localSheetId="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7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3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7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3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7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Apendice._.Estadistico." localSheetId="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3" hidden="1">{#N/A,#N/A,FALSE,"BANKS"}</definedName>
    <definedName name="wrn.bank.1" localSheetId="4" hidden="1">{#N/A,#N/A,FALSE,"BANKS"}</definedName>
    <definedName name="wrn.bank.1" localSheetId="6" hidden="1">{#N/A,#N/A,FALSE,"BANKS"}</definedName>
    <definedName name="wrn.bank.1" localSheetId="7" hidden="1">{#N/A,#N/A,FALSE,"BANKS"}</definedName>
    <definedName name="wrn.bank.1" localSheetId="8" hidden="1">{#N/A,#N/A,FALSE,"BANKS"}</definedName>
    <definedName name="wrn.bank.1" hidden="1">{#N/A,#N/A,FALSE,"BANKS"}</definedName>
    <definedName name="wrn.BANKS." localSheetId="3" hidden="1">{#N/A,#N/A,FALSE,"BANKS"}</definedName>
    <definedName name="wrn.BANKS." localSheetId="4" hidden="1">{#N/A,#N/A,FALSE,"BANKS"}</definedName>
    <definedName name="wrn.BANKS." localSheetId="6" hidden="1">{#N/A,#N/A,FALSE,"BANKS"}</definedName>
    <definedName name="wrn.BANKS." localSheetId="7" hidden="1">{#N/A,#N/A,FALSE,"BANKS"}</definedName>
    <definedName name="wrn.BANKS." localSheetId="8" hidden="1">{#N/A,#N/A,FALSE,"BANKS"}</definedName>
    <definedName name="wrn.BANKS." hidden="1">{#N/A,#N/A,FALSE,"BANKS"}</definedName>
    <definedName name="wrn.BMA." localSheetId="3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7" hidden="1">{"3",#N/A,FALSE,"BASE MONETARIA";"4",#N/A,FALSE,"BASE MONETARIA"}</definedName>
    <definedName name="wrn.BMA." localSheetId="8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3" hidden="1">{#N/A,#N/A,FALSE,"BOP"}</definedName>
    <definedName name="wrn.BOP." localSheetId="4" hidden="1">{#N/A,#N/A,FALSE,"BOP"}</definedName>
    <definedName name="wrn.BOP." localSheetId="6" hidden="1">{#N/A,#N/A,FALSE,"BOP"}</definedName>
    <definedName name="wrn.BOP." localSheetId="7" hidden="1">{#N/A,#N/A,FALSE,"BOP"}</definedName>
    <definedName name="wrn.BOP." localSheetId="8" hidden="1">{#N/A,#N/A,FALSE,"BOP"}</definedName>
    <definedName name="wrn.BOP." hidden="1">{#N/A,#N/A,FALSE,"BOP"}</definedName>
    <definedName name="wrn.bop.1" localSheetId="3" hidden="1">{#N/A,#N/A,FALSE,"BOP"}</definedName>
    <definedName name="wrn.bop.1" localSheetId="4" hidden="1">{#N/A,#N/A,FALSE,"BOP"}</definedName>
    <definedName name="wrn.bop.1" localSheetId="6" hidden="1">{#N/A,#N/A,FALSE,"BOP"}</definedName>
    <definedName name="wrn.bop.1" localSheetId="7" hidden="1">{#N/A,#N/A,FALSE,"BOP"}</definedName>
    <definedName name="wrn.bop.1" localSheetId="8" hidden="1">{#N/A,#N/A,FALSE,"BOP"}</definedName>
    <definedName name="wrn.bop.1" hidden="1">{#N/A,#N/A,FALSE,"BOP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8" hidden="1">{"BOP_TAB",#N/A,FALSE,"N";"MIDTERM_TAB",#N/A,FALSE,"O"}</definedName>
    <definedName name="wrn.BOP_MIDTERM." hidden="1">{"BOP_TAB",#N/A,FALSE,"N";"MIDTERM_TAB",#N/A,FALSE,"O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3" hidden="1">{#N/A,#N/A,FALSE,"CelPIB"}</definedName>
    <definedName name="wrn.CelPIB." localSheetId="4" hidden="1">{#N/A,#N/A,FALSE,"CelPIB"}</definedName>
    <definedName name="wrn.CelPIB." localSheetId="6" hidden="1">{#N/A,#N/A,FALSE,"CelPIB"}</definedName>
    <definedName name="wrn.CelPIB." localSheetId="7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4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3" hidden="1">{#N/A,#N/A,FALSE,"NFPS GDP"}</definedName>
    <definedName name="wrn.CGvt._.Revenue._.GDP." localSheetId="4" hidden="1">{#N/A,#N/A,FALSE,"NFPS GDP"}</definedName>
    <definedName name="wrn.CGvt._.Revenue._.GDP." localSheetId="6" hidden="1">{#N/A,#N/A,FALSE,"NFPS GDP"}</definedName>
    <definedName name="wrn.CGvt._.Revenue._.GDP." localSheetId="7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Chinese._.customs._.statistics." localSheetId="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localSheetId="3" hidden="1">{#N/A,#N/A,FALSE,"CREDIT"}</definedName>
    <definedName name="wrn.CREDIT." localSheetId="4" hidden="1">{#N/A,#N/A,FALSE,"CREDIT"}</definedName>
    <definedName name="wrn.CREDIT." localSheetId="6" hidden="1">{#N/A,#N/A,FALSE,"CREDIT"}</definedName>
    <definedName name="wrn.CREDIT." localSheetId="7" hidden="1">{#N/A,#N/A,FALSE,"CREDIT"}</definedName>
    <definedName name="wrn.CREDIT." localSheetId="8" hidden="1">{#N/A,#N/A,FALSE,"CREDIT"}</definedName>
    <definedName name="wrn.CREDIT." hidden="1">{#N/A,#N/A,FALSE,"CREDIT"}</definedName>
    <definedName name="wrn.credit.1" localSheetId="3" hidden="1">{#N/A,#N/A,FALSE,"CREDIT"}</definedName>
    <definedName name="wrn.credit.1" localSheetId="4" hidden="1">{#N/A,#N/A,FALSE,"CREDIT"}</definedName>
    <definedName name="wrn.credit.1" localSheetId="6" hidden="1">{#N/A,#N/A,FALSE,"CREDIT"}</definedName>
    <definedName name="wrn.credit.1" localSheetId="7" hidden="1">{#N/A,#N/A,FALSE,"CREDIT"}</definedName>
    <definedName name="wrn.credit.1" localSheetId="8" hidden="1">{#N/A,#N/A,FALSE,"CREDIT"}</definedName>
    <definedName name="wrn.credit.1" hidden="1">{#N/A,#N/A,FALSE,"CREDIT"}</definedName>
    <definedName name="wrn.DEBTSVC." localSheetId="3" hidden="1">{#N/A,#N/A,FALSE,"DEBTSVC"}</definedName>
    <definedName name="wrn.DEBTSVC." localSheetId="4" hidden="1">{#N/A,#N/A,FALSE,"DEBTSVC"}</definedName>
    <definedName name="wrn.DEBTSVC." localSheetId="6" hidden="1">{#N/A,#N/A,FALSE,"DEBTSVC"}</definedName>
    <definedName name="wrn.DEBTSVC." localSheetId="7" hidden="1">{#N/A,#N/A,FALSE,"DEBTSVC"}</definedName>
    <definedName name="wrn.DEBTSVC." localSheetId="8" hidden="1">{#N/A,#N/A,FALSE,"DEBTSVC"}</definedName>
    <definedName name="wrn.DEBTSVC." hidden="1">{#N/A,#N/A,FALSE,"DEBTSVC"}</definedName>
    <definedName name="wrn.debtsvc1" localSheetId="3" hidden="1">{#N/A,#N/A,FALSE,"DEBTSVC"}</definedName>
    <definedName name="wrn.debtsvc1" localSheetId="4" hidden="1">{#N/A,#N/A,FALSE,"DEBTSVC"}</definedName>
    <definedName name="wrn.debtsvc1" localSheetId="6" hidden="1">{#N/A,#N/A,FALSE,"DEBTSVC"}</definedName>
    <definedName name="wrn.debtsvc1" localSheetId="7" hidden="1">{#N/A,#N/A,FALSE,"DEBTSVC"}</definedName>
    <definedName name="wrn.debtsvc1" localSheetId="8" hidden="1">{#N/A,#N/A,FALSE,"DEBTSVC"}</definedName>
    <definedName name="wrn.debtsvc1" hidden="1">{#N/A,#N/A,FALSE,"DEBTSVC"}</definedName>
    <definedName name="wrn.DEPO." localSheetId="3" hidden="1">{#N/A,#N/A,FALSE,"DEPO"}</definedName>
    <definedName name="wrn.DEPO." localSheetId="4" hidden="1">{#N/A,#N/A,FALSE,"DEPO"}</definedName>
    <definedName name="wrn.DEPO." localSheetId="6" hidden="1">{#N/A,#N/A,FALSE,"DEPO"}</definedName>
    <definedName name="wrn.DEPO." localSheetId="7" hidden="1">{#N/A,#N/A,FALSE,"DEPO"}</definedName>
    <definedName name="wrn.DEPO." localSheetId="8" hidden="1">{#N/A,#N/A,FALSE,"DEPO"}</definedName>
    <definedName name="wrn.DEPO." hidden="1">{#N/A,#N/A,FALSE,"DEPO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1" hidden="1">{"Supply1",#N/A,FALSE,"C";"Supply2",#N/A,FALSE,"C"}</definedName>
    <definedName name="wrn.Empressa." localSheetId="3" hidden="1">{"Supply1",#N/A,FALSE,"C";"Supply2",#N/A,FALSE,"C"}</definedName>
    <definedName name="wrn.Empressa." localSheetId="4" hidden="1">{"Supply1",#N/A,FALSE,"C";"Supply2",#N/A,FALSE,"C"}</definedName>
    <definedName name="wrn.Empressa." localSheetId="5" hidden="1">{"Supply1",#N/A,FALSE,"C";"Supply2",#N/A,FALSE,"C"}</definedName>
    <definedName name="wrn.Empressa." localSheetId="6" hidden="1">{"Supply1",#N/A,FALSE,"C";"Supply2",#N/A,FALSE,"C"}</definedName>
    <definedName name="wrn.Empressa." localSheetId="7" hidden="1">{"Supply1",#N/A,FALSE,"C";"Supply2",#N/A,FALSE,"C"}</definedName>
    <definedName name="wrn.Empressa." localSheetId="9" hidden="1">{"Supply1",#N/A,FALSE,"C";"Supply2",#N/A,FALSE,"C"}</definedName>
    <definedName name="wrn.Empressa." localSheetId="8" hidden="1">{"Supply1",#N/A,FALSE,"C";"Supply2",#N/A,FALSE,"C"}</definedName>
    <definedName name="wrn.Empressa." hidden="1">{"Supply1",#N/A,FALSE,"C";"Supply2",#N/A,FALSE,"C"}</definedName>
    <definedName name="wrn.EntpsPIB." localSheetId="3" hidden="1">{#N/A,#N/A,FALSE,"EntpsPIB"}</definedName>
    <definedName name="wrn.EntpsPIB." localSheetId="4" hidden="1">{#N/A,#N/A,FALSE,"EntpsPIB"}</definedName>
    <definedName name="wrn.EntpsPIB." localSheetId="6" hidden="1">{#N/A,#N/A,FALSE,"EntpsPIB"}</definedName>
    <definedName name="wrn.EntpsPIB." localSheetId="7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nvoie." localSheetId="1" hidden="1">{#N/A,#N/A,TRUE,"garde";#N/A,#N/A,TRUE,"Feuil1";#N/A,#N/A,TRUE,"tableau";#N/A,#N/A,TRUE,"annquinz";#N/A,#N/A,TRUE,"graf1";#N/A,#N/A,TRUE,"graf2"}</definedName>
    <definedName name="wrn.envoie." localSheetId="3" hidden="1">{#N/A,#N/A,TRUE,"garde";#N/A,#N/A,TRUE,"Feuil1";#N/A,#N/A,TRUE,"tableau";#N/A,#N/A,TRUE,"annquinz";#N/A,#N/A,TRUE,"graf1";#N/A,#N/A,TRUE,"graf2"}</definedName>
    <definedName name="wrn.envoie." localSheetId="4" hidden="1">{#N/A,#N/A,TRUE,"garde";#N/A,#N/A,TRUE,"Feuil1";#N/A,#N/A,TRUE,"tableau";#N/A,#N/A,TRUE,"annquinz";#N/A,#N/A,TRUE,"graf1";#N/A,#N/A,TRUE,"graf2"}</definedName>
    <definedName name="wrn.envoie." localSheetId="5" hidden="1">{#N/A,#N/A,TRUE,"garde";#N/A,#N/A,TRUE,"Feuil1";#N/A,#N/A,TRUE,"tableau";#N/A,#N/A,TRUE,"annquinz";#N/A,#N/A,TRUE,"graf1";#N/A,#N/A,TRUE,"graf2"}</definedName>
    <definedName name="wrn.envoie." localSheetId="6" hidden="1">{#N/A,#N/A,TRUE,"garde";#N/A,#N/A,TRUE,"Feuil1";#N/A,#N/A,TRUE,"tableau";#N/A,#N/A,TRUE,"annquinz";#N/A,#N/A,TRUE,"graf1";#N/A,#N/A,TRUE,"graf2"}</definedName>
    <definedName name="wrn.envoie." localSheetId="7" hidden="1">{#N/A,#N/A,TRUE,"garde";#N/A,#N/A,TRUE,"Feuil1";#N/A,#N/A,TRUE,"tableau";#N/A,#N/A,TRUE,"annquinz";#N/A,#N/A,TRUE,"graf1";#N/A,#N/A,TRUE,"graf2"}</definedName>
    <definedName name="wrn.envoie." localSheetId="9" hidden="1">{#N/A,#N/A,TRUE,"garde";#N/A,#N/A,TRUE,"Feuil1";#N/A,#N/A,TRUE,"tableau";#N/A,#N/A,TRUE,"annquinz";#N/A,#N/A,TRUE,"graf1";#N/A,#N/A,TRUE,"graf2"}</definedName>
    <definedName name="wrn.envoie." localSheetId="8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3" hidden="1">{#N/A,#N/A,FALSE,"EXCISE"}</definedName>
    <definedName name="wrn.EXCISE." localSheetId="4" hidden="1">{#N/A,#N/A,FALSE,"EXCISE"}</definedName>
    <definedName name="wrn.EXCISE." localSheetId="6" hidden="1">{#N/A,#N/A,FALSE,"EXCISE"}</definedName>
    <definedName name="wrn.EXCISE." localSheetId="7" hidden="1">{#N/A,#N/A,FALSE,"EXCISE"}</definedName>
    <definedName name="wrn.EXCISE." localSheetId="8" hidden="1">{#N/A,#N/A,FALSE,"EXCISE"}</definedName>
    <definedName name="wrn.EXCISE." hidden="1">{#N/A,#N/A,FALSE,"EXCISE"}</definedName>
    <definedName name="wrn.EXRATE." localSheetId="3" hidden="1">{#N/A,#N/A,FALSE,"EXRATE"}</definedName>
    <definedName name="wrn.EXRATE." localSheetId="4" hidden="1">{#N/A,#N/A,FALSE,"EXRATE"}</definedName>
    <definedName name="wrn.EXRATE." localSheetId="6" hidden="1">{#N/A,#N/A,FALSE,"EXRATE"}</definedName>
    <definedName name="wrn.EXRATE." localSheetId="7" hidden="1">{#N/A,#N/A,FALSE,"EXRATE"}</definedName>
    <definedName name="wrn.EXRATE." localSheetId="8" hidden="1">{#N/A,#N/A,FALSE,"EXRATE"}</definedName>
    <definedName name="wrn.EXRATE." hidden="1">{#N/A,#N/A,FALSE,"EXRATE"}</definedName>
    <definedName name="wrn.EXTDEBT." localSheetId="3" hidden="1">{#N/A,#N/A,FALSE,"EXTDEBT"}</definedName>
    <definedName name="wrn.EXTDEBT." localSheetId="4" hidden="1">{#N/A,#N/A,FALSE,"EXTDEBT"}</definedName>
    <definedName name="wrn.EXTDEBT." localSheetId="6" hidden="1">{#N/A,#N/A,FALSE,"EXTDEBT"}</definedName>
    <definedName name="wrn.EXTDEBT." localSheetId="7" hidden="1">{#N/A,#N/A,FALSE,"EXTDEBT"}</definedName>
    <definedName name="wrn.EXTDEBT." localSheetId="8" hidden="1">{#N/A,#N/A,FALSE,"EXTDEBT"}</definedName>
    <definedName name="wrn.EXTDEBT." hidden="1">{#N/A,#N/A,FALSE,"EXTDEBT"}</definedName>
    <definedName name="wrn.EXTRABUDGT." localSheetId="3" hidden="1">{#N/A,#N/A,FALSE,"EXTRABUDGT"}</definedName>
    <definedName name="wrn.EXTRABUDGT." localSheetId="4" hidden="1">{#N/A,#N/A,FALSE,"EXTRABUDGT"}</definedName>
    <definedName name="wrn.EXTRABUDGT." localSheetId="6" hidden="1">{#N/A,#N/A,FALSE,"EXTRABUDGT"}</definedName>
    <definedName name="wrn.EXTRABUDGT." localSheetId="7" hidden="1">{#N/A,#N/A,FALSE,"EXTRABUDGT"}</definedName>
    <definedName name="wrn.EXTRABUDGT." localSheetId="8" hidden="1">{#N/A,#N/A,FALSE,"EXTRABUDGT"}</definedName>
    <definedName name="wrn.EXTRABUDGT." hidden="1">{#N/A,#N/A,FALSE,"EXTRABUDGT"}</definedName>
    <definedName name="wrn.EXTRABUDGT2." localSheetId="3" hidden="1">{#N/A,#N/A,FALSE,"EXTRABUDGT2"}</definedName>
    <definedName name="wrn.EXTRABUDGT2." localSheetId="4" hidden="1">{#N/A,#N/A,FALSE,"EXTRABUDGT2"}</definedName>
    <definedName name="wrn.EXTRABUDGT2." localSheetId="6" hidden="1">{#N/A,#N/A,FALSE,"EXTRABUDGT2"}</definedName>
    <definedName name="wrn.EXTRABUDGT2." localSheetId="7" hidden="1">{#N/A,#N/A,FALSE,"EXTRABUDGT2"}</definedName>
    <definedName name="wrn.EXTRABUDGT2." localSheetId="8" hidden="1">{#N/A,#N/A,FALSE,"EXTRABUDGT2"}</definedName>
    <definedName name="wrn.EXTRABUDGT2." hidden="1">{#N/A,#N/A,FALSE,"EXTRABUDGT2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1" hidden="1">{#N/A,#N/A,FALSE,"Hoja1"}</definedName>
    <definedName name="wrn.Flujo." localSheetId="3" hidden="1">{#N/A,#N/A,FALSE,"Hoja1"}</definedName>
    <definedName name="wrn.Flujo." localSheetId="4" hidden="1">{#N/A,#N/A,FALSE,"Hoja1"}</definedName>
    <definedName name="wrn.Flujo." localSheetId="5" hidden="1">{#N/A,#N/A,FALSE,"Hoja1"}</definedName>
    <definedName name="wrn.Flujo." localSheetId="6" hidden="1">{#N/A,#N/A,FALSE,"Hoja1"}</definedName>
    <definedName name="wrn.Flujo." localSheetId="7" hidden="1">{#N/A,#N/A,FALSE,"Hoja1"}</definedName>
    <definedName name="wrn.Flujo." localSheetId="9" hidden="1">{#N/A,#N/A,FALSE,"Hoja1"}</definedName>
    <definedName name="wrn.Flujo." localSheetId="8" hidden="1">{#N/A,#N/A,FALSE,"Hoja1"}</definedName>
    <definedName name="wrn.Flujo." hidden="1">{#N/A,#N/A,FALSE,"Hoja1"}</definedName>
    <definedName name="wrn.GDP." localSheetId="3" hidden="1">{#N/A,#N/A,FALSE,"GDP_ORIGIN";#N/A,#N/A,FALSE,"EMP_POP"}</definedName>
    <definedName name="wrn.GDP." localSheetId="4" hidden="1">{#N/A,#N/A,FALSE,"GDP_ORIGIN";#N/A,#N/A,FALSE,"EMP_POP"}</definedName>
    <definedName name="wrn.GDP." localSheetId="6" hidden="1">{#N/A,#N/A,FALSE,"GDP_ORIGIN";#N/A,#N/A,FALSE,"EMP_POP"}</definedName>
    <definedName name="wrn.GDP." localSheetId="7" hidden="1">{#N/A,#N/A,FALSE,"GDP_ORIGIN";#N/A,#N/A,FALSE,"EMP_POP"}</definedName>
    <definedName name="wrn.GDP." localSheetId="8" hidden="1">{#N/A,#N/A,FALSE,"GDP_ORIGIN";#N/A,#N/A,FALSE,"EMP_POP"}</definedName>
    <definedName name="wrn.GDP." hidden="1">{#N/A,#N/A,FALSE,"GDP_ORIGIN";#N/A,#N/A,FALSE,"EMP_POP"}</definedName>
    <definedName name="wrn.GGOVT." localSheetId="3" hidden="1">{#N/A,#N/A,FALSE,"GGOVT"}</definedName>
    <definedName name="wrn.GGOVT." localSheetId="4" hidden="1">{#N/A,#N/A,FALSE,"GGOVT"}</definedName>
    <definedName name="wrn.GGOVT." localSheetId="6" hidden="1">{#N/A,#N/A,FALSE,"GGOVT"}</definedName>
    <definedName name="wrn.GGOVT." localSheetId="7" hidden="1">{#N/A,#N/A,FALSE,"GGOVT"}</definedName>
    <definedName name="wrn.GGOVT." localSheetId="8" hidden="1">{#N/A,#N/A,FALSE,"GGOVT"}</definedName>
    <definedName name="wrn.GGOVT." hidden="1">{#N/A,#N/A,FALSE,"GGOVT"}</definedName>
    <definedName name="wrn.GGOVT2." localSheetId="3" hidden="1">{#N/A,#N/A,FALSE,"GGOVT2"}</definedName>
    <definedName name="wrn.GGOVT2." localSheetId="4" hidden="1">{#N/A,#N/A,FALSE,"GGOVT2"}</definedName>
    <definedName name="wrn.GGOVT2." localSheetId="6" hidden="1">{#N/A,#N/A,FALSE,"GGOVT2"}</definedName>
    <definedName name="wrn.GGOVT2." localSheetId="7" hidden="1">{#N/A,#N/A,FALSE,"GGOVT2"}</definedName>
    <definedName name="wrn.GGOVT2." localSheetId="8" hidden="1">{#N/A,#N/A,FALSE,"GGOVT2"}</definedName>
    <definedName name="wrn.GGOVT2." hidden="1">{#N/A,#N/A,FALSE,"GGOVT2"}</definedName>
    <definedName name="wrn.GGOVTPC." localSheetId="3" hidden="1">{#N/A,#N/A,FALSE,"GGOVT%"}</definedName>
    <definedName name="wrn.GGOVTPC." localSheetId="4" hidden="1">{#N/A,#N/A,FALSE,"GGOVT%"}</definedName>
    <definedName name="wrn.GGOVTPC." localSheetId="6" hidden="1">{#N/A,#N/A,FALSE,"GGOVT%"}</definedName>
    <definedName name="wrn.GGOVTPC." localSheetId="7" hidden="1">{#N/A,#N/A,FALSE,"GGOVT%"}</definedName>
    <definedName name="wrn.GGOVTPC." localSheetId="8" hidden="1">{#N/A,#N/A,FALSE,"GGOVT%"}</definedName>
    <definedName name="wrn.GGOVTPC." hidden="1">{#N/A,#N/A,FALSE,"GGOVT%"}</definedName>
    <definedName name="wrn.Impresion." localSheetId="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5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6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7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9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8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localSheetId="3" hidden="1">{#N/A,#N/A,FALSE,"INCOMETX"}</definedName>
    <definedName name="wrn.INCOMETX." localSheetId="4" hidden="1">{#N/A,#N/A,FALSE,"INCOMETX"}</definedName>
    <definedName name="wrn.INCOMETX." localSheetId="6" hidden="1">{#N/A,#N/A,FALSE,"INCOMETX"}</definedName>
    <definedName name="wrn.INCOMETX." localSheetId="7" hidden="1">{#N/A,#N/A,FALSE,"INCOMETX"}</definedName>
    <definedName name="wrn.INCOMETX." localSheetId="8" hidden="1">{#N/A,#N/A,FALSE,"INCOMETX"}</definedName>
    <definedName name="wrn.INCOMETX." hidden="1">{#N/A,#N/A,FALSE,"INCOMETX"}</definedName>
    <definedName name="wrn.Informe._.Anual." localSheetId="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5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6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7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9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8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1" hidden="1">{#N/A,#N/A,FALSE,"BOP-input"}</definedName>
    <definedName name="wrn.INPUT._.Table." localSheetId="3" hidden="1">{#N/A,#N/A,FALSE,"BOP-input"}</definedName>
    <definedName name="wrn.INPUT._.Table." localSheetId="4" hidden="1">{#N/A,#N/A,FALSE,"BOP-input"}</definedName>
    <definedName name="wrn.INPUT._.Table." localSheetId="5" hidden="1">{#N/A,#N/A,FALSE,"BOP-input"}</definedName>
    <definedName name="wrn.INPUT._.Table." localSheetId="6" hidden="1">{#N/A,#N/A,FALSE,"BOP-input"}</definedName>
    <definedName name="wrn.INPUT._.Table." localSheetId="7" hidden="1">{#N/A,#N/A,FALSE,"BOP-input"}</definedName>
    <definedName name="wrn.INPUT._.Table." localSheetId="9" hidden="1">{#N/A,#N/A,FALSE,"BOP-input"}</definedName>
    <definedName name="wrn.INPUT._.Table." localSheetId="8" hidden="1">{#N/A,#N/A,FALSE,"BOP-input"}</definedName>
    <definedName name="wrn.INPUT._.Table." hidden="1">{#N/A,#N/A,FALSE,"BOP-input"}</definedName>
    <definedName name="wrn.INTERST." localSheetId="3" hidden="1">{#N/A,#N/A,FALSE,"INTERST"}</definedName>
    <definedName name="wrn.INTERST." localSheetId="4" hidden="1">{#N/A,#N/A,FALSE,"INTERST"}</definedName>
    <definedName name="wrn.INTERST." localSheetId="6" hidden="1">{#N/A,#N/A,FALSE,"INTERST"}</definedName>
    <definedName name="wrn.INTERST." localSheetId="7" hidden="1">{#N/A,#N/A,FALSE,"INTERST"}</definedName>
    <definedName name="wrn.INTERST." localSheetId="8" hidden="1">{#N/A,#N/A,FALSE,"INTERST"}</definedName>
    <definedName name="wrn.INTERST." hidden="1">{#N/A,#N/A,FALSE,"INTERST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3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3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7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3" hidden="1">{"MONA",#N/A,FALSE,"S"}</definedName>
    <definedName name="wrn.MONA." localSheetId="4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8" hidden="1">{"MONA",#N/A,FALSE,"S"}</definedName>
    <definedName name="wrn.MONA." hidden="1">{"MONA",#N/A,FALSE,"S"}</definedName>
    <definedName name="wrn.Monthsheet." localSheetId="3" hidden="1">{"Minpmon",#N/A,FALSE,"Monthinput"}</definedName>
    <definedName name="wrn.Monthsheet." localSheetId="4" hidden="1">{"Minpmon",#N/A,FALSE,"Monthinput"}</definedName>
    <definedName name="wrn.Monthsheet." localSheetId="6" hidden="1">{"Minpmon",#N/A,FALSE,"Monthinput"}</definedName>
    <definedName name="wrn.Monthsheet." localSheetId="7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MS." localSheetId="3" hidden="1">{#N/A,#N/A,FALSE,"MS"}</definedName>
    <definedName name="wrn.MS." localSheetId="4" hidden="1">{#N/A,#N/A,FALSE,"MS"}</definedName>
    <definedName name="wrn.MS." localSheetId="6" hidden="1">{#N/A,#N/A,FALSE,"MS"}</definedName>
    <definedName name="wrn.MS." localSheetId="7" hidden="1">{#N/A,#N/A,FALSE,"MS"}</definedName>
    <definedName name="wrn.MS." localSheetId="8" hidden="1">{#N/A,#N/A,FALSE,"MS"}</definedName>
    <definedName name="wrn.MS." hidden="1">{#N/A,#N/A,FALSE,"MS"}</definedName>
    <definedName name="wrn.mterm." localSheetId="3" hidden="1">{"mt1",#N/A,FALSE,"Debt";"mt2",#N/A,FALSE,"Debt";"mt3",#N/A,FALSE,"Debt";"mt4",#N/A,FALSE,"Debt";"mt5",#N/A,FALSE,"Debt";"mt6",#N/A,FALSE,"Debt";"mt7",#N/A,FALSE,"Debt"}</definedName>
    <definedName name="wrn.mterm." localSheetId="4" hidden="1">{"mt1",#N/A,FALSE,"Debt";"mt2",#N/A,FALSE,"Debt";"mt3",#N/A,FALSE,"Debt";"mt4",#N/A,FALSE,"Debt";"mt5",#N/A,FALSE,"Debt";"mt6",#N/A,FALSE,"Debt";"mt7",#N/A,FALSE,"Debt"}</definedName>
    <definedName name="wrn.mterm." localSheetId="6" hidden="1">{"mt1",#N/A,FALSE,"Debt";"mt2",#N/A,FALSE,"Debt";"mt3",#N/A,FALSE,"Debt";"mt4",#N/A,FALSE,"Debt";"mt5",#N/A,FALSE,"Debt";"mt6",#N/A,FALSE,"Debt";"mt7",#N/A,FALSE,"Debt"}</definedName>
    <definedName name="wrn.mterm." localSheetId="7" hidden="1">{"mt1",#N/A,FALSE,"Debt";"mt2",#N/A,FALSE,"Debt";"mt3",#N/A,FALSE,"Debt";"mt4",#N/A,FALSE,"Debt";"mt5",#N/A,FALSE,"Debt";"mt6",#N/A,FALSE,"Debt";"mt7",#N/A,FALSE,"Debt"}</definedName>
    <definedName name="wrn.mterm." localSheetId="8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3" hidden="1">{#N/A,#N/A,FALSE,"NBG"}</definedName>
    <definedName name="wrn.NBG." localSheetId="4" hidden="1">{#N/A,#N/A,FALSE,"NBG"}</definedName>
    <definedName name="wrn.NBG." localSheetId="6" hidden="1">{#N/A,#N/A,FALSE,"NBG"}</definedName>
    <definedName name="wrn.NBG." localSheetId="7" hidden="1">{#N/A,#N/A,FALSE,"NBG"}</definedName>
    <definedName name="wrn.NBG." localSheetId="8" hidden="1">{#N/A,#N/A,FALSE,"NBG"}</definedName>
    <definedName name="wrn.NBG." hidden="1">{#N/A,#N/A,FALSE,"NBG"}</definedName>
    <definedName name="wrn.NFPS._.GDP." localSheetId="3" hidden="1">{#N/A,#N/A,FALSE,"NFPS GDP"}</definedName>
    <definedName name="wrn.NFPS._.GDP." localSheetId="4" hidden="1">{#N/A,#N/A,FALSE,"NFPS GDP"}</definedName>
    <definedName name="wrn.NFPS._.GDP." localSheetId="6" hidden="1">{#N/A,#N/A,FALSE,"NFPS GDP"}</definedName>
    <definedName name="wrn.NFPS._.GDP." localSheetId="7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ECD._.Tables." localSheetId="3" hidden="1">{"Table 1",#N/A,FALSE,"Final Tables % GDP";"Table 2",#N/A,FALSE,"Final Tables % GDP"}</definedName>
    <definedName name="wrn.OECD._.Tables." localSheetId="4" hidden="1">{"Table 1",#N/A,FALSE,"Final Tables % GDP";"Table 2",#N/A,FALSE,"Final Tables % GDP"}</definedName>
    <definedName name="wrn.OECD._.Tables." localSheetId="6" hidden="1">{"Table 1",#N/A,FALSE,"Final Tables % GDP";"Table 2",#N/A,FALSE,"Final Tables % GDP"}</definedName>
    <definedName name="wrn.OECD._.Tables." localSheetId="7" hidden="1">{"Table 1",#N/A,FALSE,"Final Tables % GDP";"Table 2",#N/A,FALSE,"Final Tables % GDP"}</definedName>
    <definedName name="wrn.OECD._.Tables." localSheetId="8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3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7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3" hidden="1">{"1",#N/A,FALSE,"Pasivos Mon";"2",#N/A,FALSE,"Pasivos Mon"}</definedName>
    <definedName name="wrn.PASMON." localSheetId="4" hidden="1">{"1",#N/A,FALSE,"Pasivos Mon";"2",#N/A,FALSE,"Pasivos Mon"}</definedName>
    <definedName name="wrn.PASMON." localSheetId="6" hidden="1">{"1",#N/A,FALSE,"Pasivos Mon";"2",#N/A,FALSE,"Pasivos Mon"}</definedName>
    <definedName name="wrn.PASMON." localSheetId="7" hidden="1">{"1",#N/A,FALSE,"Pasivos Mon";"2",#N/A,FALSE,"Pasivos Mon"}</definedName>
    <definedName name="wrn.PASMON." localSheetId="8" hidden="1">{"1",#N/A,FALSE,"Pasivos Mon";"2",#N/A,FALSE,"Pasivos Mon"}</definedName>
    <definedName name="wrn.PASMON." hidden="1">{"1",#N/A,FALSE,"Pasivos Mon";"2",#N/A,FALSE,"Pasivos Mon"}</definedName>
    <definedName name="wrn.PCPI." localSheetId="3" hidden="1">{#N/A,#N/A,FALSE,"PCPI"}</definedName>
    <definedName name="wrn.PCPI." localSheetId="4" hidden="1">{#N/A,#N/A,FALSE,"PCPI"}</definedName>
    <definedName name="wrn.PCPI." localSheetId="6" hidden="1">{#N/A,#N/A,FALSE,"PCPI"}</definedName>
    <definedName name="wrn.PCPI." localSheetId="7" hidden="1">{#N/A,#N/A,FALSE,"PCPI"}</definedName>
    <definedName name="wrn.PCPI." localSheetId="8" hidden="1">{#N/A,#N/A,FALSE,"PCPI"}</definedName>
    <definedName name="wrn.PCPI." hidden="1">{#N/A,#N/A,FALSE,"PCPI"}</definedName>
    <definedName name="wrn.PENSION." localSheetId="3" hidden="1">{#N/A,#N/A,FALSE,"PENSION"}</definedName>
    <definedName name="wrn.PENSION." localSheetId="4" hidden="1">{#N/A,#N/A,FALSE,"PENSION"}</definedName>
    <definedName name="wrn.PENSION." localSheetId="6" hidden="1">{#N/A,#N/A,FALSE,"PENSION"}</definedName>
    <definedName name="wrn.PENSION." localSheetId="7" hidden="1">{#N/A,#N/A,FALSE,"PENSION"}</definedName>
    <definedName name="wrn.PENSION." localSheetId="8" hidden="1">{#N/A,#N/A,FALSE,"PENSION"}</definedName>
    <definedName name="wrn.PENSION." hidden="1">{#N/A,#N/A,FALSE,"PENSION"}</definedName>
    <definedName name="wrn.PRIMER._.BORRADOR." localSheetId="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1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5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6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7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9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8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localSheetId="3" hidden="1">{"Tab1",#N/A,FALSE,"P";"Tab2",#N/A,FALSE,"P"}</definedName>
    <definedName name="wrn.Program." localSheetId="4" hidden="1">{"Tab1",#N/A,FALSE,"P";"Tab2",#N/A,FALSE,"P"}</definedName>
    <definedName name="wrn.Program." localSheetId="6" hidden="1">{"Tab1",#N/A,FALSE,"P";"Tab2",#N/A,FALSE,"P"}</definedName>
    <definedName name="wrn.Program." localSheetId="7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PRUDENT." localSheetId="3" hidden="1">{#N/A,#N/A,FALSE,"PRUDENT"}</definedName>
    <definedName name="wrn.PRUDENT." localSheetId="4" hidden="1">{#N/A,#N/A,FALSE,"PRUDENT"}</definedName>
    <definedName name="wrn.PRUDENT." localSheetId="6" hidden="1">{#N/A,#N/A,FALSE,"PRUDENT"}</definedName>
    <definedName name="wrn.PRUDENT." localSheetId="7" hidden="1">{#N/A,#N/A,FALSE,"PRUDENT"}</definedName>
    <definedName name="wrn.PRUDENT." localSheetId="8" hidden="1">{#N/A,#N/A,FALSE,"PRUDENT"}</definedName>
    <definedName name="wrn.PRUDENT." hidden="1">{#N/A,#N/A,FALSE,"PRUDENT"}</definedName>
    <definedName name="wrn.PUBLEXP." localSheetId="3" hidden="1">{#N/A,#N/A,FALSE,"PUBLEXP"}</definedName>
    <definedName name="wrn.PUBLEXP." localSheetId="4" hidden="1">{#N/A,#N/A,FALSE,"PUBLEXP"}</definedName>
    <definedName name="wrn.PUBLEXP." localSheetId="6" hidden="1">{#N/A,#N/A,FALSE,"PUBLEXP"}</definedName>
    <definedName name="wrn.PUBLEXP." localSheetId="7" hidden="1">{#N/A,#N/A,FALSE,"PUBLEXP"}</definedName>
    <definedName name="wrn.PUBLEXP." localSheetId="8" hidden="1">{#N/A,#N/A,FALSE,"PUBLEXP"}</definedName>
    <definedName name="wrn.PUBLEXP." hidden="1">{#N/A,#N/A,FALSE,"PUBLEXP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3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7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3" hidden="1">{#N/A,#N/A,FALSE,"RestGGPIB"}</definedName>
    <definedName name="wrn.RestGGPIB." localSheetId="4" hidden="1">{#N/A,#N/A,FALSE,"RestGGPIB"}</definedName>
    <definedName name="wrn.RestGGPIB." localSheetId="6" hidden="1">{#N/A,#N/A,FALSE,"RestGGPIB"}</definedName>
    <definedName name="wrn.RestGGPIB." localSheetId="7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EVSHARE." localSheetId="3" hidden="1">{#N/A,#N/A,FALSE,"REVSHARE"}</definedName>
    <definedName name="wrn.REVSHARE." localSheetId="4" hidden="1">{#N/A,#N/A,FALSE,"REVSHARE"}</definedName>
    <definedName name="wrn.REVSHARE." localSheetId="6" hidden="1">{#N/A,#N/A,FALSE,"REVSHARE"}</definedName>
    <definedName name="wrn.REVSHARE." localSheetId="7" hidden="1">{#N/A,#N/A,FALSE,"REVSHARE"}</definedName>
    <definedName name="wrn.REVSHARE." localSheetId="8" hidden="1">{#N/A,#N/A,FALSE,"REVSHARE"}</definedName>
    <definedName name="wrn.REVSHARE." hidden="1">{#N/A,#N/A,FALSE,"REVSHARE"}</definedName>
    <definedName name="wrn.Riqfin." localSheetId="3" hidden="1">{"Riqfin97",#N/A,FALSE,"Tran";"Riqfinpro",#N/A,FALSE,"Tran"}</definedName>
    <definedName name="wrn.Riqfin." localSheetId="4" hidden="1">{"Riqfin97",#N/A,FALSE,"Tran";"Riqfinpro",#N/A,FALSE,"Tran"}</definedName>
    <definedName name="wrn.Riqfin." localSheetId="6" hidden="1">{"Riqfin97",#N/A,FALSE,"Tran";"Riqfinpro",#N/A,FALSE,"Tran"}</definedName>
    <definedName name="wrn.Riqfin." localSheetId="7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3" hidden="1">{#N/A,#N/A,FALSE,"SSPIB"}</definedName>
    <definedName name="wrn.SSPIB." localSheetId="4" hidden="1">{#N/A,#N/A,FALSE,"SSPIB"}</definedName>
    <definedName name="wrn.SSPIB." localSheetId="6" hidden="1">{#N/A,#N/A,FALSE,"SSPIB"}</definedName>
    <definedName name="wrn.SSPIB." localSheetId="7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3" hidden="1">{#N/A,#N/A,FALSE,"SR1";#N/A,#N/A,FALSE,"SR2";#N/A,#N/A,FALSE,"SR3";#N/A,#N/A,FALSE,"SR4"}</definedName>
    <definedName name="wrn.Staff._.Report._.Tables." localSheetId="4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7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_REPORT_TABLES." localSheetId="3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7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3" hidden="1">{#N/A,#N/A,FALSE,"STATE"}</definedName>
    <definedName name="wrn.STATE." localSheetId="4" hidden="1">{#N/A,#N/A,FALSE,"STATE"}</definedName>
    <definedName name="wrn.STATE." localSheetId="6" hidden="1">{#N/A,#N/A,FALSE,"STATE"}</definedName>
    <definedName name="wrn.STATE." localSheetId="7" hidden="1">{#N/A,#N/A,FALSE,"STATE"}</definedName>
    <definedName name="wrn.STATE." localSheetId="8" hidden="1">{#N/A,#N/A,FALSE,"STATE"}</definedName>
    <definedName name="wrn.STATE." hidden="1">{#N/A,#N/A,FALSE,"STATE"}</definedName>
    <definedName name="wrn.suma." localSheetId="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6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7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8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6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7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8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3" hidden="1">{"table1a",#N/A,FALSE,"C"}</definedName>
    <definedName name="wrn.table1a." localSheetId="4" hidden="1">{"table1a",#N/A,FALSE,"C"}</definedName>
    <definedName name="wrn.table1a." localSheetId="6" hidden="1">{"table1a",#N/A,FALSE,"C"}</definedName>
    <definedName name="wrn.table1a." localSheetId="7" hidden="1">{"table1a",#N/A,FALSE,"C"}</definedName>
    <definedName name="wrn.table1a." localSheetId="8" hidden="1">{"table1a",#N/A,FALSE,"C"}</definedName>
    <definedName name="wrn.table1a." hidden="1">{"table1a",#N/A,FALSE,"C"}</definedName>
    <definedName name="wrn.table1aa." localSheetId="3" hidden="1">{"table1a",#N/A,FALSE,"C"}</definedName>
    <definedName name="wrn.table1aa." localSheetId="4" hidden="1">{"table1a",#N/A,FALSE,"C"}</definedName>
    <definedName name="wrn.table1aa." localSheetId="6" hidden="1">{"table1a",#N/A,FALSE,"C"}</definedName>
    <definedName name="wrn.table1aa." localSheetId="7" hidden="1">{"table1a",#N/A,FALSE,"C"}</definedName>
    <definedName name="wrn.table1aa." localSheetId="8" hidden="1">{"table1a",#N/A,FALSE,"C"}</definedName>
    <definedName name="wrn.table1aa." hidden="1">{"table1a",#N/A,FALSE,"C"}</definedName>
    <definedName name="wrn.table1aaa." localSheetId="3" hidden="1">{"table1a",#N/A,FALSE,"C"}</definedName>
    <definedName name="wrn.table1aaa." localSheetId="4" hidden="1">{"table1a",#N/A,FALSE,"C"}</definedName>
    <definedName name="wrn.table1aaa." localSheetId="6" hidden="1">{"table1a",#N/A,FALSE,"C"}</definedName>
    <definedName name="wrn.table1aaa." localSheetId="7" hidden="1">{"table1a",#N/A,FALSE,"C"}</definedName>
    <definedName name="wrn.table1aaa." localSheetId="8" hidden="1">{"table1a",#N/A,FALSE,"C"}</definedName>
    <definedName name="wrn.table1aaa." hidden="1">{"table1a",#N/A,FALSE,"C"}</definedName>
    <definedName name="wrn.table1b" localSheetId="3" hidden="1">{"table1a",#N/A,FALSE,"C"}</definedName>
    <definedName name="wrn.table1b" localSheetId="4" hidden="1">{"table1a",#N/A,FALSE,"C"}</definedName>
    <definedName name="wrn.table1b" localSheetId="6" hidden="1">{"table1a",#N/A,FALSE,"C"}</definedName>
    <definedName name="wrn.table1b" localSheetId="7" hidden="1">{"table1a",#N/A,FALSE,"C"}</definedName>
    <definedName name="wrn.table1b" localSheetId="8" hidden="1">{"table1a",#N/A,FALSE,"C"}</definedName>
    <definedName name="wrn.table1b" hidden="1">{"table1a",#N/A,FALSE,"C"}</definedName>
    <definedName name="wrn.table1q." localSheetId="3" hidden="1">{"table1q",#N/A,FALSE,"C"}</definedName>
    <definedName name="wrn.table1q." localSheetId="4" hidden="1">{"table1q",#N/A,FALSE,"C"}</definedName>
    <definedName name="wrn.table1q." localSheetId="6" hidden="1">{"table1q",#N/A,FALSE,"C"}</definedName>
    <definedName name="wrn.table1q." localSheetId="7" hidden="1">{"table1q",#N/A,FALSE,"C"}</definedName>
    <definedName name="wrn.table1q." localSheetId="8" hidden="1">{"table1q",#N/A,FALSE,"C"}</definedName>
    <definedName name="wrn.table1q." hidden="1">{"table1q",#N/A,FALSE,"C"}</definedName>
    <definedName name="wrn.table1qq" localSheetId="3" hidden="1">{"table1q",#N/A,FALSE,"C"}</definedName>
    <definedName name="wrn.table1qq" localSheetId="4" hidden="1">{"table1q",#N/A,FALSE,"C"}</definedName>
    <definedName name="wrn.table1qq" localSheetId="6" hidden="1">{"table1q",#N/A,FALSE,"C"}</definedName>
    <definedName name="wrn.table1qq" localSheetId="7" hidden="1">{"table1q",#N/A,FALSE,"C"}</definedName>
    <definedName name="wrn.table1qq" localSheetId="8" hidden="1">{"table1q",#N/A,FALSE,"C"}</definedName>
    <definedName name="wrn.table1qq" hidden="1">{"table1q",#N/A,FALSE,"C"}</definedName>
    <definedName name="wrn.table1qqq." localSheetId="3" hidden="1">{"table1q",#N/A,FALSE,"C"}</definedName>
    <definedName name="wrn.table1qqq." localSheetId="4" hidden="1">{"table1q",#N/A,FALSE,"C"}</definedName>
    <definedName name="wrn.table1qqq." localSheetId="6" hidden="1">{"table1q",#N/A,FALSE,"C"}</definedName>
    <definedName name="wrn.table1qqq." localSheetId="7" hidden="1">{"table1q",#N/A,FALSE,"C"}</definedName>
    <definedName name="wrn.table1qqq." localSheetId="8" hidden="1">{"table1q",#N/A,FALSE,"C"}</definedName>
    <definedName name="wrn.table1qqq." hidden="1">{"table1q",#N/A,FALSE,"C"}</definedName>
    <definedName name="wrn.TAXARREARS." localSheetId="3" hidden="1">{#N/A,#N/A,FALSE,"TAXARREARS"}</definedName>
    <definedName name="wrn.TAXARREARS." localSheetId="4" hidden="1">{#N/A,#N/A,FALSE,"TAXARREARS"}</definedName>
    <definedName name="wrn.TAXARREARS." localSheetId="6" hidden="1">{#N/A,#N/A,FALSE,"TAXARREARS"}</definedName>
    <definedName name="wrn.TAXARREARS." localSheetId="7" hidden="1">{#N/A,#N/A,FALSE,"TAXARREARS"}</definedName>
    <definedName name="wrn.TAXARREARS." localSheetId="8" hidden="1">{#N/A,#N/A,FALSE,"TAXARREARS"}</definedName>
    <definedName name="wrn.TAXARREARS." hidden="1">{#N/A,#N/A,FALSE,"TAXARREARS"}</definedName>
    <definedName name="wrn.TAXPAYRS." localSheetId="3" hidden="1">{#N/A,#N/A,FALSE,"TAXPAYRS"}</definedName>
    <definedName name="wrn.TAXPAYRS." localSheetId="4" hidden="1">{#N/A,#N/A,FALSE,"TAXPAYRS"}</definedName>
    <definedName name="wrn.TAXPAYRS." localSheetId="6" hidden="1">{#N/A,#N/A,FALSE,"TAXPAYRS"}</definedName>
    <definedName name="wrn.TAXPAYRS." localSheetId="7" hidden="1">{#N/A,#N/A,FALSE,"TAXPAYRS"}</definedName>
    <definedName name="wrn.TAXPAYRS." localSheetId="8" hidden="1">{#N/A,#N/A,FALSE,"TAXPAYRS"}</definedName>
    <definedName name="wrn.TAXPAYRS." hidden="1">{#N/A,#N/A,FALSE,"TAXPAYRS"}</definedName>
    <definedName name="wrn.test." localSheetId="1" hidden="1">{"srtot",#N/A,FALSE,"SR";"b2.9095",#N/A,FALSE,"SR"}</definedName>
    <definedName name="wrn.test." localSheetId="3" hidden="1">{"srtot",#N/A,FALSE,"SR";"b2.9095",#N/A,FALSE,"SR"}</definedName>
    <definedName name="wrn.test." localSheetId="4" hidden="1">{"srtot",#N/A,FALSE,"SR";"b2.9095",#N/A,FALSE,"SR"}</definedName>
    <definedName name="wrn.test." localSheetId="5" hidden="1">{"srtot",#N/A,FALSE,"SR";"b2.9095",#N/A,FALSE,"SR"}</definedName>
    <definedName name="wrn.test." localSheetId="6" hidden="1">{"srtot",#N/A,FALSE,"SR";"b2.9095",#N/A,FALSE,"SR"}</definedName>
    <definedName name="wrn.test." localSheetId="7" hidden="1">{"srtot",#N/A,FALSE,"SR";"b2.9095",#N/A,FALSE,"SR"}</definedName>
    <definedName name="wrn.test." localSheetId="9" hidden="1">{"srtot",#N/A,FALSE,"SR";"b2.9095",#N/A,FALSE,"SR"}</definedName>
    <definedName name="wrn.test." localSheetId="8" hidden="1">{"srtot",#N/A,FALSE,"SR";"b2.9095",#N/A,FALSE,"SR"}</definedName>
    <definedName name="wrn.test." hidden="1">{"srtot",#N/A,FALSE,"SR";"b2.9095",#N/A,FALSE,"SR"}</definedName>
    <definedName name="wrn.TRADE." localSheetId="3" hidden="1">{#N/A,#N/A,FALSE,"TRADE"}</definedName>
    <definedName name="wrn.TRADE." localSheetId="4" hidden="1">{#N/A,#N/A,FALSE,"TRADE"}</definedName>
    <definedName name="wrn.TRADE." localSheetId="6" hidden="1">{#N/A,#N/A,FALSE,"TRADE"}</definedName>
    <definedName name="wrn.TRADE." localSheetId="7" hidden="1">{#N/A,#N/A,FALSE,"TRADE"}</definedName>
    <definedName name="wrn.TRADE." localSheetId="8" hidden="1">{#N/A,#N/A,FALSE,"TRADE"}</definedName>
    <definedName name="wrn.TRADE." hidden="1">{#N/A,#N/A,FALSE,"TRADE"}</definedName>
    <definedName name="wrn.TRANSPORT." localSheetId="3" hidden="1">{#N/A,#N/A,FALSE,"TRANPORT"}</definedName>
    <definedName name="wrn.TRANSPORT." localSheetId="4" hidden="1">{#N/A,#N/A,FALSE,"TRANPORT"}</definedName>
    <definedName name="wrn.TRANSPORT." localSheetId="6" hidden="1">{#N/A,#N/A,FALSE,"TRANPORT"}</definedName>
    <definedName name="wrn.TRANSPORT." localSheetId="7" hidden="1">{#N/A,#N/A,FALSE,"TRANPORT"}</definedName>
    <definedName name="wrn.TRANSPORT." localSheetId="8" hidden="1">{#N/A,#N/A,FALSE,"TRANPORT"}</definedName>
    <definedName name="wrn.TRANSPORT." hidden="1">{#N/A,#N/A,FALSE,"TRANPORT"}</definedName>
    <definedName name="wrn.UNEMPL." localSheetId="3" hidden="1">{#N/A,#N/A,FALSE,"EMP_POP";#N/A,#N/A,FALSE,"UNEMPL"}</definedName>
    <definedName name="wrn.UNEMPL." localSheetId="4" hidden="1">{#N/A,#N/A,FALSE,"EMP_POP";#N/A,#N/A,FALSE,"UNEMPL"}</definedName>
    <definedName name="wrn.UNEMPL." localSheetId="6" hidden="1">{#N/A,#N/A,FALSE,"EMP_POP";#N/A,#N/A,FALSE,"UNEMPL"}</definedName>
    <definedName name="wrn.UNEMPL." localSheetId="7" hidden="1">{#N/A,#N/A,FALSE,"EMP_POP";#N/A,#N/A,FALSE,"UNEMPL"}</definedName>
    <definedName name="wrn.UNEMPL." localSheetId="8" hidden="1">{#N/A,#N/A,FALSE,"EMP_POP";#N/A,#N/A,FALSE,"UNEMPL"}</definedName>
    <definedName name="wrn.UNEMPL." hidden="1">{#N/A,#N/A,FALSE,"EMP_POP";#N/A,#N/A,FALSE,"UNEMPL"}</definedName>
    <definedName name="wrn.WAGES." localSheetId="3" hidden="1">{#N/A,#N/A,FALSE,"WAGES"}</definedName>
    <definedName name="wrn.WAGES." localSheetId="4" hidden="1">{#N/A,#N/A,FALSE,"WAGES"}</definedName>
    <definedName name="wrn.WAGES." localSheetId="6" hidden="1">{#N/A,#N/A,FALSE,"WAGES"}</definedName>
    <definedName name="wrn.WAGES." localSheetId="7" hidden="1">{#N/A,#N/A,FALSE,"WAGES"}</definedName>
    <definedName name="wrn.WAGES." localSheetId="8" hidden="1">{#N/A,#N/A,FALSE,"WAGES"}</definedName>
    <definedName name="wrn.WAGES." hidden="1">{#N/A,#N/A,FALSE,"WAGES"}</definedName>
    <definedName name="wrn.WEO." localSheetId="3" hidden="1">{"WEO",#N/A,FALSE,"T"}</definedName>
    <definedName name="wrn.WEO." localSheetId="4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8" hidden="1">{"WEO",#N/A,FALSE,"T"}</definedName>
    <definedName name="wrn.WEO." hidden="1">{"WEO",#N/A,FALSE,"T"}</definedName>
    <definedName name="wrt" localSheetId="3" hidden="1">{"'Consu_Mundial'!$B$2:$H$33"}</definedName>
    <definedName name="wrt" localSheetId="4" hidden="1">{"'Consu_Mundial'!$B$2:$H$33"}</definedName>
    <definedName name="wrt" localSheetId="6" hidden="1">{"'Consu_Mundial'!$B$2:$H$33"}</definedName>
    <definedName name="wrt" localSheetId="7" hidden="1">{"'Consu_Mundial'!$B$2:$H$33"}</definedName>
    <definedName name="wrt" localSheetId="8" hidden="1">{"'Consu_Mundial'!$B$2:$H$33"}</definedName>
    <definedName name="wrt" hidden="1">{"'Consu_Mundial'!$B$2:$H$33"}</definedName>
    <definedName name="wthgfbxgfh" localSheetId="3" hidden="1">{"'Consu_Mundial'!$B$2:$H$33"}</definedName>
    <definedName name="wthgfbxgfh" localSheetId="4" hidden="1">{"'Consu_Mundial'!$B$2:$H$33"}</definedName>
    <definedName name="wthgfbxgfh" localSheetId="6" hidden="1">{"'Consu_Mundial'!$B$2:$H$33"}</definedName>
    <definedName name="wthgfbxgfh" localSheetId="7" hidden="1">{"'Consu_Mundial'!$B$2:$H$33"}</definedName>
    <definedName name="wthgfbxgfh" localSheetId="8" hidden="1">{"'Consu_Mundial'!$B$2:$H$33"}</definedName>
    <definedName name="wthgfbxgfh" hidden="1">{"'Consu_Mundial'!$B$2:$H$33"}</definedName>
    <definedName name="wtm" localSheetId="3" hidden="1">{"'Consu_Mundial'!$B$2:$H$33"}</definedName>
    <definedName name="wtm" localSheetId="4" hidden="1">{"'Consu_Mundial'!$B$2:$H$33"}</definedName>
    <definedName name="wtm" localSheetId="6" hidden="1">{"'Consu_Mundial'!$B$2:$H$33"}</definedName>
    <definedName name="wtm" localSheetId="7" hidden="1">{"'Consu_Mundial'!$B$2:$H$33"}</definedName>
    <definedName name="wtm" localSheetId="8" hidden="1">{"'Consu_Mundial'!$B$2:$H$33"}</definedName>
    <definedName name="wtm" hidden="1">{"'Consu_Mundial'!$B$2:$H$33"}</definedName>
    <definedName name="wtrhbgv" localSheetId="3" hidden="1">{"'Consu_Mundial'!$B$2:$H$33"}</definedName>
    <definedName name="wtrhbgv" localSheetId="4" hidden="1">{"'Consu_Mundial'!$B$2:$H$33"}</definedName>
    <definedName name="wtrhbgv" localSheetId="6" hidden="1">{"'Consu_Mundial'!$B$2:$H$33"}</definedName>
    <definedName name="wtrhbgv" localSheetId="7" hidden="1">{"'Consu_Mundial'!$B$2:$H$33"}</definedName>
    <definedName name="wtrhbgv" localSheetId="8" hidden="1">{"'Consu_Mundial'!$B$2:$H$33"}</definedName>
    <definedName name="wtrhbgv" hidden="1">{"'Consu_Mundial'!$B$2:$H$33"}</definedName>
    <definedName name="wty" localSheetId="3" hidden="1">{"'Consu_Mundial'!$B$2:$H$33"}</definedName>
    <definedName name="wty" localSheetId="4" hidden="1">{"'Consu_Mundial'!$B$2:$H$33"}</definedName>
    <definedName name="wty" localSheetId="6" hidden="1">{"'Consu_Mundial'!$B$2:$H$33"}</definedName>
    <definedName name="wty" localSheetId="7" hidden="1">{"'Consu_Mundial'!$B$2:$H$33"}</definedName>
    <definedName name="wty" localSheetId="8" hidden="1">{"'Consu_Mundial'!$B$2:$H$33"}</definedName>
    <definedName name="wty" hidden="1">{"'Consu_Mundial'!$B$2:$H$33"}</definedName>
    <definedName name="wtyer" localSheetId="3" hidden="1">{"'Consu_Mundial'!$B$2:$H$33"}</definedName>
    <definedName name="wtyer" localSheetId="4" hidden="1">{"'Consu_Mundial'!$B$2:$H$33"}</definedName>
    <definedName name="wtyer" localSheetId="6" hidden="1">{"'Consu_Mundial'!$B$2:$H$33"}</definedName>
    <definedName name="wtyer" localSheetId="7" hidden="1">{"'Consu_Mundial'!$B$2:$H$33"}</definedName>
    <definedName name="wtyer" localSheetId="8" hidden="1">{"'Consu_Mundial'!$B$2:$H$33"}</definedName>
    <definedName name="wtyer" hidden="1">{"'Consu_Mundial'!$B$2:$H$33"}</definedName>
    <definedName name="wtyf" localSheetId="3" hidden="1">{"'Consu_Mundial'!$B$2:$H$33"}</definedName>
    <definedName name="wtyf" localSheetId="4" hidden="1">{"'Consu_Mundial'!$B$2:$H$33"}</definedName>
    <definedName name="wtyf" localSheetId="6" hidden="1">{"'Consu_Mundial'!$B$2:$H$33"}</definedName>
    <definedName name="wtyf" localSheetId="7" hidden="1">{"'Consu_Mundial'!$B$2:$H$33"}</definedName>
    <definedName name="wtyf" localSheetId="8" hidden="1">{"'Consu_Mundial'!$B$2:$H$33"}</definedName>
    <definedName name="wtyf" hidden="1">{"'Consu_Mundial'!$B$2:$H$33"}</definedName>
    <definedName name="wtygxn" localSheetId="3" hidden="1">{"'Consu_Mundial'!$B$2:$H$33"}</definedName>
    <definedName name="wtygxn" localSheetId="4" hidden="1">{"'Consu_Mundial'!$B$2:$H$33"}</definedName>
    <definedName name="wtygxn" localSheetId="6" hidden="1">{"'Consu_Mundial'!$B$2:$H$33"}</definedName>
    <definedName name="wtygxn" localSheetId="7" hidden="1">{"'Consu_Mundial'!$B$2:$H$33"}</definedName>
    <definedName name="wtygxn" localSheetId="8" hidden="1">{"'Consu_Mundial'!$B$2:$H$33"}</definedName>
    <definedName name="wtygxn" hidden="1">{"'Consu_Mundial'!$B$2:$H$33"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localSheetId="4" hidden="1">'[21]Eje 2004'!#REF!</definedName>
    <definedName name="www" localSheetId="7" hidden="1">'[21]Eje 2004'!#REF!</definedName>
    <definedName name="www" hidden="1">'[21]Eje 2004'!#REF!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localSheetId="4" hidden="1">'[21]Eje 2004'!#REF!</definedName>
    <definedName name="wwwww" localSheetId="7" hidden="1">'[21]Eje 2004'!#REF!</definedName>
    <definedName name="wwwww" hidden="1">'[21]Eje 2004'!#REF!</definedName>
    <definedName name="wwwwwww" localSheetId="3" hidden="1">{"Riqfin97",#N/A,FALSE,"Tran";"Riqfinpro",#N/A,FALSE,"Tran"}</definedName>
    <definedName name="wwwwwww" localSheetId="4" hidden="1">{"Riqfin97",#N/A,FALSE,"Tran";"Riqfinpro",#N/A,FALSE,"Tran"}</definedName>
    <definedName name="wwwwwww" localSheetId="6" hidden="1">{"Riqfin97",#N/A,FALSE,"Tran";"Riqfinpro",#N/A,FALSE,"Tran"}</definedName>
    <definedName name="wwwwwww" localSheetId="7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1" hidden="1">#REF!</definedName>
    <definedName name="wwwwwwww" localSheetId="3" hidden="1">#REF!</definedName>
    <definedName name="wwwwwwww" localSheetId="4" hidden="1">#REF!</definedName>
    <definedName name="wwwwwwww" localSheetId="5" hidden="1">#REF!</definedName>
    <definedName name="wwwwwwww" localSheetId="6" hidden="1">#REF!</definedName>
    <definedName name="wwwwwwww" localSheetId="7" hidden="1">#REF!</definedName>
    <definedName name="wwwwwwww" localSheetId="9" hidden="1">#REF!</definedName>
    <definedName name="wwwwwwww" hidden="1">#REF!</definedName>
    <definedName name="wwwwwwwwwww" localSheetId="3" hidden="1">{"'Consu_Mundial'!$B$2:$H$33"}</definedName>
    <definedName name="wwwwwwwwwww" localSheetId="4" hidden="1">{"'Consu_Mundial'!$B$2:$H$33"}</definedName>
    <definedName name="wwwwwwwwwww" localSheetId="6" hidden="1">{"'Consu_Mundial'!$B$2:$H$33"}</definedName>
    <definedName name="wwwwwwwwwww" localSheetId="7" hidden="1">{"'Consu_Mundial'!$B$2:$H$33"}</definedName>
    <definedName name="wwwwwwwwwww" localSheetId="8" hidden="1">{"'Consu_Mundial'!$B$2:$H$33"}</definedName>
    <definedName name="wwwwwwwwwww" hidden="1">{"'Consu_Mundial'!$B$2:$H$33"}</definedName>
    <definedName name="wwwwwwwwwwwr" localSheetId="3" hidden="1">{"'Consu_Mundial'!$B$2:$H$33"}</definedName>
    <definedName name="wwwwwwwwwwwr" localSheetId="4" hidden="1">{"'Consu_Mundial'!$B$2:$H$33"}</definedName>
    <definedName name="wwwwwwwwwwwr" localSheetId="6" hidden="1">{"'Consu_Mundial'!$B$2:$H$33"}</definedName>
    <definedName name="wwwwwwwwwwwr" localSheetId="7" hidden="1">{"'Consu_Mundial'!$B$2:$H$33"}</definedName>
    <definedName name="wwwwwwwwwwwr" localSheetId="8" hidden="1">{"'Consu_Mundial'!$B$2:$H$33"}</definedName>
    <definedName name="wwwwwwwwwwwr" hidden="1">{"'Consu_Mundial'!$B$2:$H$33"}</definedName>
    <definedName name="wwwwwwwwwwww" localSheetId="3" hidden="1">{"'Consu_Mundial'!$B$2:$H$33"}</definedName>
    <definedName name="wwwwwwwwwwww" localSheetId="4" hidden="1">{"'Consu_Mundial'!$B$2:$H$33"}</definedName>
    <definedName name="wwwwwwwwwwww" localSheetId="6" hidden="1">{"'Consu_Mundial'!$B$2:$H$33"}</definedName>
    <definedName name="wwwwwwwwwwww" localSheetId="7" hidden="1">{"'Consu_Mundial'!$B$2:$H$33"}</definedName>
    <definedName name="wwwwwwwwwwww" localSheetId="8" hidden="1">{"'Consu_Mundial'!$B$2:$H$33"}</definedName>
    <definedName name="wwwwwwwwwwww" hidden="1">{"'Consu_Mundial'!$B$2:$H$33"}</definedName>
    <definedName name="wwwwwwwwwwwww" localSheetId="3" hidden="1">{"'Consu_Mundial'!$B$2:$H$33"}</definedName>
    <definedName name="wwwwwwwwwwwww" localSheetId="4" hidden="1">{"'Consu_Mundial'!$B$2:$H$33"}</definedName>
    <definedName name="wwwwwwwwwwwww" localSheetId="6" hidden="1">{"'Consu_Mundial'!$B$2:$H$33"}</definedName>
    <definedName name="wwwwwwwwwwwww" localSheetId="7" hidden="1">{"'Consu_Mundial'!$B$2:$H$33"}</definedName>
    <definedName name="wwwwwwwwwwwww" localSheetId="8" hidden="1">{"'Consu_Mundial'!$B$2:$H$33"}</definedName>
    <definedName name="wwwwwwwwwwwww" hidden="1">{"'Consu_Mundial'!$B$2:$H$33"}</definedName>
    <definedName name="wwwwwwwwwwwwww" localSheetId="1" hidden="1">#REF!,#REF!,#REF!</definedName>
    <definedName name="wwwwwwwwwwwwww" localSheetId="3" hidden="1">#REF!,#REF!,#REF!</definedName>
    <definedName name="wwwwwwwwwwwwww" localSheetId="4" hidden="1">#REF!,#REF!,#REF!</definedName>
    <definedName name="wwwwwwwwwwwwww" localSheetId="5" hidden="1">#REF!,#REF!,#REF!</definedName>
    <definedName name="wwwwwwwwwwwwww" localSheetId="6" hidden="1">#REF!,#REF!,#REF!</definedName>
    <definedName name="wwwwwwwwwwwwww" localSheetId="7" hidden="1">#REF!,#REF!,#REF!</definedName>
    <definedName name="wwwwwwwwwwwwww" localSheetId="9" hidden="1">#REF!,#REF!,#REF!</definedName>
    <definedName name="wwwwwwwwwwwwww" hidden="1">#REF!,#REF!,#REF!</definedName>
    <definedName name="wwwwwwwwwwwwwwwwwwwwww" localSheetId="1" hidden="1">#REF!</definedName>
    <definedName name="wwwwwwwwwwwwwwwwwwwwww" localSheetId="3" hidden="1">#REF!</definedName>
    <definedName name="wwwwwwwwwwwwwwwwwwwwww" localSheetId="4" hidden="1">#REF!</definedName>
    <definedName name="wwwwwwwwwwwwwwwwwwwwww" localSheetId="5" hidden="1">#REF!</definedName>
    <definedName name="wwwwwwwwwwwwwwwwwwwwww" localSheetId="6" hidden="1">#REF!</definedName>
    <definedName name="wwwwwwwwwwwwwwwwwwwwww" localSheetId="7" hidden="1">#REF!</definedName>
    <definedName name="wwwwwwwwwwwwwwwwwwwwww" localSheetId="9" hidden="1">#REF!</definedName>
    <definedName name="wwwwwwwwwwwwwwwwwwwwww" hidden="1">#REF!</definedName>
    <definedName name="wx" localSheetId="3" hidden="1">{"'Consu_Mundial'!$B$2:$H$33"}</definedName>
    <definedName name="wx" localSheetId="4" hidden="1">{"'Consu_Mundial'!$B$2:$H$33"}</definedName>
    <definedName name="wx" localSheetId="6" hidden="1">{"'Consu_Mundial'!$B$2:$H$33"}</definedName>
    <definedName name="wx" localSheetId="7" hidden="1">{"'Consu_Mundial'!$B$2:$H$33"}</definedName>
    <definedName name="wx" localSheetId="8" hidden="1">{"'Consu_Mundial'!$B$2:$H$33"}</definedName>
    <definedName name="wx" hidden="1">{"'Consu_Mundial'!$B$2:$H$33"}</definedName>
    <definedName name="wythvc" localSheetId="3" hidden="1">{"'Consu_Mundial'!$B$2:$H$33"}</definedName>
    <definedName name="wythvc" localSheetId="4" hidden="1">{"'Consu_Mundial'!$B$2:$H$33"}</definedName>
    <definedName name="wythvc" localSheetId="6" hidden="1">{"'Consu_Mundial'!$B$2:$H$33"}</definedName>
    <definedName name="wythvc" localSheetId="7" hidden="1">{"'Consu_Mundial'!$B$2:$H$33"}</definedName>
    <definedName name="wythvc" localSheetId="8" hidden="1">{"'Consu_Mundial'!$B$2:$H$33"}</definedName>
    <definedName name="wythvc" hidden="1">{"'Consu_Mundial'!$B$2:$H$33"}</definedName>
    <definedName name="wyttxbg" localSheetId="3" hidden="1">{"'Consu_Mundial'!$B$2:$H$33"}</definedName>
    <definedName name="wyttxbg" localSheetId="4" hidden="1">{"'Consu_Mundial'!$B$2:$H$33"}</definedName>
    <definedName name="wyttxbg" localSheetId="6" hidden="1">{"'Consu_Mundial'!$B$2:$H$33"}</definedName>
    <definedName name="wyttxbg" localSheetId="7" hidden="1">{"'Consu_Mundial'!$B$2:$H$33"}</definedName>
    <definedName name="wyttxbg" localSheetId="8" hidden="1">{"'Consu_Mundial'!$B$2:$H$33"}</definedName>
    <definedName name="wyttxbg" hidden="1">{"'Consu_Mundial'!$B$2:$H$33"}</definedName>
    <definedName name="XA" localSheetId="3" hidden="1">{"'Consu_Mundial'!$B$2:$H$33"}</definedName>
    <definedName name="XA" localSheetId="4" hidden="1">{"'Consu_Mundial'!$B$2:$H$33"}</definedName>
    <definedName name="XA" localSheetId="6" hidden="1">{"'Consu_Mundial'!$B$2:$H$33"}</definedName>
    <definedName name="XA" localSheetId="7" hidden="1">{"'Consu_Mundial'!$B$2:$H$33"}</definedName>
    <definedName name="XA" localSheetId="8" hidden="1">{"'Consu_Mundial'!$B$2:$H$33"}</definedName>
    <definedName name="XA" hidden="1">{"'Consu_Mundial'!$B$2:$H$33"}</definedName>
    <definedName name="xc" localSheetId="3" hidden="1">{"'Consu_Mundial'!$B$2:$H$33"}</definedName>
    <definedName name="xc" localSheetId="4" hidden="1">{"'Consu_Mundial'!$B$2:$H$33"}</definedName>
    <definedName name="xc" localSheetId="6" hidden="1">{"'Consu_Mundial'!$B$2:$H$33"}</definedName>
    <definedName name="xc" localSheetId="7" hidden="1">{"'Consu_Mundial'!$B$2:$H$33"}</definedName>
    <definedName name="xc" localSheetId="8" hidden="1">{"'Consu_Mundial'!$B$2:$H$33"}</definedName>
    <definedName name="xc" hidden="1">{"'Consu_Mundial'!$B$2:$H$33"}</definedName>
    <definedName name="xcbxdhb" localSheetId="3" hidden="1">{"'Consu_Mundial'!$B$2:$H$33"}</definedName>
    <definedName name="xcbxdhb" localSheetId="4" hidden="1">{"'Consu_Mundial'!$B$2:$H$33"}</definedName>
    <definedName name="xcbxdhb" localSheetId="6" hidden="1">{"'Consu_Mundial'!$B$2:$H$33"}</definedName>
    <definedName name="xcbxdhb" localSheetId="7" hidden="1">{"'Consu_Mundial'!$B$2:$H$33"}</definedName>
    <definedName name="xcbxdhb" localSheetId="8" hidden="1">{"'Consu_Mundial'!$B$2:$H$33"}</definedName>
    <definedName name="xcbxdhb" hidden="1">{"'Consu_Mundial'!$B$2:$H$33"}</definedName>
    <definedName name="xcmbi" localSheetId="3" hidden="1">{"'Consu_Mundial'!$B$2:$H$33"}</definedName>
    <definedName name="xcmbi" localSheetId="4" hidden="1">{"'Consu_Mundial'!$B$2:$H$33"}</definedName>
    <definedName name="xcmbi" localSheetId="6" hidden="1">{"'Consu_Mundial'!$B$2:$H$33"}</definedName>
    <definedName name="xcmbi" localSheetId="7" hidden="1">{"'Consu_Mundial'!$B$2:$H$33"}</definedName>
    <definedName name="xcmbi" localSheetId="8" hidden="1">{"'Consu_Mundial'!$B$2:$H$33"}</definedName>
    <definedName name="xcmbi" hidden="1">{"'Consu_Mundial'!$B$2:$H$33"}</definedName>
    <definedName name="xcvcxz" localSheetId="1" hidden="1">'[46]Grafico I.5 C. Neg'!#REF!</definedName>
    <definedName name="xcvcxz" localSheetId="3" hidden="1">'[46]Grafico I.5 C. Neg'!#REF!</definedName>
    <definedName name="xcvcxz" localSheetId="4" hidden="1">'[46]Grafico I.5 C. Neg'!#REF!</definedName>
    <definedName name="xcvcxz" localSheetId="5" hidden="1">'[46]Grafico I.5 C. Neg'!#REF!</definedName>
    <definedName name="xcvcxz" localSheetId="6" hidden="1">'[46]Grafico I.5 C. Neg'!#REF!</definedName>
    <definedName name="xcvcxz" localSheetId="7" hidden="1">'[46]Grafico I.5 C. Neg'!#REF!</definedName>
    <definedName name="xcvcxz" localSheetId="9" hidden="1">'[46]Grafico I.5 C. Neg'!#REF!</definedName>
    <definedName name="xcvcxz" hidden="1">'[46]Grafico I.5 C. Neg'!#REF!</definedName>
    <definedName name="xdfjdyhj" localSheetId="3" hidden="1">{"'Consu_Mundial'!$B$2:$H$33"}</definedName>
    <definedName name="xdfjdyhj" localSheetId="4" hidden="1">{"'Consu_Mundial'!$B$2:$H$33"}</definedName>
    <definedName name="xdfjdyhj" localSheetId="6" hidden="1">{"'Consu_Mundial'!$B$2:$H$33"}</definedName>
    <definedName name="xdfjdyhj" localSheetId="7" hidden="1">{"'Consu_Mundial'!$B$2:$H$33"}</definedName>
    <definedName name="xdfjdyhj" localSheetId="8" hidden="1">{"'Consu_Mundial'!$B$2:$H$33"}</definedName>
    <definedName name="xdfjdyhj" hidden="1">{"'Consu_Mundial'!$B$2:$H$33"}</definedName>
    <definedName name="xdryhn" localSheetId="3" hidden="1">{"'Consu_Mundial'!$B$2:$H$33"}</definedName>
    <definedName name="xdryhn" localSheetId="4" hidden="1">{"'Consu_Mundial'!$B$2:$H$33"}</definedName>
    <definedName name="xdryhn" localSheetId="6" hidden="1">{"'Consu_Mundial'!$B$2:$H$33"}</definedName>
    <definedName name="xdryhn" localSheetId="7" hidden="1">{"'Consu_Mundial'!$B$2:$H$33"}</definedName>
    <definedName name="xdryhn" localSheetId="8" hidden="1">{"'Consu_Mundial'!$B$2:$H$33"}</definedName>
    <definedName name="xdryhn" hidden="1">{"'Consu_Mundial'!$B$2:$H$33"}</definedName>
    <definedName name="xfdfa" localSheetId="3" hidden="1">{"'Consu_Mundial'!$B$2:$H$33"}</definedName>
    <definedName name="xfdfa" localSheetId="4" hidden="1">{"'Consu_Mundial'!$B$2:$H$33"}</definedName>
    <definedName name="xfdfa" localSheetId="6" hidden="1">{"'Consu_Mundial'!$B$2:$H$33"}</definedName>
    <definedName name="xfdfa" localSheetId="7" hidden="1">{"'Consu_Mundial'!$B$2:$H$33"}</definedName>
    <definedName name="xfdfa" localSheetId="8" hidden="1">{"'Consu_Mundial'!$B$2:$H$33"}</definedName>
    <definedName name="xfdfa" hidden="1">{"'Consu_Mundial'!$B$2:$H$33"}</definedName>
    <definedName name="XSASA" localSheetId="3" hidden="1">{"Supply1",#N/A,FALSE,"C";"Supply2",#N/A,FALSE,"C"}</definedName>
    <definedName name="XSASA" localSheetId="4" hidden="1">{"Supply1",#N/A,FALSE,"C";"Supply2",#N/A,FALSE,"C"}</definedName>
    <definedName name="XSASA" localSheetId="6" hidden="1">{"Supply1",#N/A,FALSE,"C";"Supply2",#N/A,FALSE,"C"}</definedName>
    <definedName name="XSASA" localSheetId="7" hidden="1">{"Supply1",#N/A,FALSE,"C";"Supply2",#N/A,FALSE,"C"}</definedName>
    <definedName name="XSASA" localSheetId="8" hidden="1">{"Supply1",#N/A,FALSE,"C";"Supply2",#N/A,FALSE,"C"}</definedName>
    <definedName name="XSASA" hidden="1">{"Supply1",#N/A,FALSE,"C";"Supply2",#N/A,FALSE,"C"}</definedName>
    <definedName name="XSXDSAXA" localSheetId="3" hidden="1">{"Supply1",#N/A,FALSE,"C";"Supply2",#N/A,FALSE,"C"}</definedName>
    <definedName name="XSXDSAXA" localSheetId="4" hidden="1">{"Supply1",#N/A,FALSE,"C";"Supply2",#N/A,FALSE,"C"}</definedName>
    <definedName name="XSXDSAXA" localSheetId="6" hidden="1">{"Supply1",#N/A,FALSE,"C";"Supply2",#N/A,FALSE,"C"}</definedName>
    <definedName name="XSXDSAXA" localSheetId="7" hidden="1">{"Supply1",#N/A,FALSE,"C";"Supply2",#N/A,FALSE,"C"}</definedName>
    <definedName name="XSXDSAXA" localSheetId="8" hidden="1">{"Supply1",#N/A,FALSE,"C";"Supply2",#N/A,FALSE,"C"}</definedName>
    <definedName name="XSXDSAXA" hidden="1">{"Supply1",#N/A,FALSE,"C";"Supply2",#N/A,FALSE,"C"}</definedName>
    <definedName name="xu" localSheetId="3" hidden="1">{"'Consu_Mundial'!$B$2:$H$33"}</definedName>
    <definedName name="xu" localSheetId="4" hidden="1">{"'Consu_Mundial'!$B$2:$H$33"}</definedName>
    <definedName name="xu" localSheetId="6" hidden="1">{"'Consu_Mundial'!$B$2:$H$33"}</definedName>
    <definedName name="xu" localSheetId="7" hidden="1">{"'Consu_Mundial'!$B$2:$H$33"}</definedName>
    <definedName name="xu" localSheetId="8" hidden="1">{"'Consu_Mundial'!$B$2:$H$33"}</definedName>
    <definedName name="xu" hidden="1">{"'Consu_Mundial'!$B$2:$H$33"}</definedName>
    <definedName name="xw" localSheetId="3" hidden="1">{"'Consu_Mundial'!$B$2:$H$33"}</definedName>
    <definedName name="xw" localSheetId="4" hidden="1">{"'Consu_Mundial'!$B$2:$H$33"}</definedName>
    <definedName name="xw" localSheetId="6" hidden="1">{"'Consu_Mundial'!$B$2:$H$33"}</definedName>
    <definedName name="xw" localSheetId="7" hidden="1">{"'Consu_Mundial'!$B$2:$H$33"}</definedName>
    <definedName name="xw" localSheetId="8" hidden="1">{"'Consu_Mundial'!$B$2:$H$33"}</definedName>
    <definedName name="xw" hidden="1">{"'Consu_Mundial'!$B$2:$H$33"}</definedName>
    <definedName name="xxxxxxxxxxxxxx" localSheetId="3" hidden="1">{"Riqfin97",#N/A,FALSE,"Tran";"Riqfinpro",#N/A,FALSE,"Tran"}</definedName>
    <definedName name="xxxxxxxxxxxxxx" localSheetId="4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7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xz" localSheetId="3" hidden="1">{"'Consu_Mundial'!$B$2:$H$33"}</definedName>
    <definedName name="xz" localSheetId="4" hidden="1">{"'Consu_Mundial'!$B$2:$H$33"}</definedName>
    <definedName name="xz" localSheetId="6" hidden="1">{"'Consu_Mundial'!$B$2:$H$33"}</definedName>
    <definedName name="xz" localSheetId="7" hidden="1">{"'Consu_Mundial'!$B$2:$H$33"}</definedName>
    <definedName name="xz" localSheetId="8" hidden="1">{"'Consu_Mundial'!$B$2:$H$33"}</definedName>
    <definedName name="xz" hidden="1">{"'Consu_Mundial'!$B$2:$H$33"}</definedName>
    <definedName name="ya" localSheetId="3" hidden="1">{"'Consu_Mundial'!$B$2:$H$33"}</definedName>
    <definedName name="ya" localSheetId="4" hidden="1">{"'Consu_Mundial'!$B$2:$H$33"}</definedName>
    <definedName name="ya" localSheetId="6" hidden="1">{"'Consu_Mundial'!$B$2:$H$33"}</definedName>
    <definedName name="ya" localSheetId="7" hidden="1">{"'Consu_Mundial'!$B$2:$H$33"}</definedName>
    <definedName name="ya" localSheetId="8" hidden="1">{"'Consu_Mundial'!$B$2:$H$33"}</definedName>
    <definedName name="ya" hidden="1">{"'Consu_Mundial'!$B$2:$H$33"}</definedName>
    <definedName name="yallego" localSheetId="3" hidden="1">{"'Consu_Mundial'!$B$2:$H$33"}</definedName>
    <definedName name="yallego" localSheetId="4" hidden="1">{"'Consu_Mundial'!$B$2:$H$33"}</definedName>
    <definedName name="yallego" localSheetId="6" hidden="1">{"'Consu_Mundial'!$B$2:$H$33"}</definedName>
    <definedName name="yallego" localSheetId="7" hidden="1">{"'Consu_Mundial'!$B$2:$H$33"}</definedName>
    <definedName name="yallego" localSheetId="8" hidden="1">{"'Consu_Mundial'!$B$2:$H$33"}</definedName>
    <definedName name="yallego" hidden="1">{"'Consu_Mundial'!$B$2:$H$33"}</definedName>
    <definedName name="ydb" localSheetId="3" hidden="1">{"'Consu_Mundial'!$B$2:$H$33"}</definedName>
    <definedName name="ydb" localSheetId="4" hidden="1">{"'Consu_Mundial'!$B$2:$H$33"}</definedName>
    <definedName name="ydb" localSheetId="6" hidden="1">{"'Consu_Mundial'!$B$2:$H$33"}</definedName>
    <definedName name="ydb" localSheetId="7" hidden="1">{"'Consu_Mundial'!$B$2:$H$33"}</definedName>
    <definedName name="ydb" localSheetId="8" hidden="1">{"'Consu_Mundial'!$B$2:$H$33"}</definedName>
    <definedName name="ydb" hidden="1">{"'Consu_Mundial'!$B$2:$H$33"}</definedName>
    <definedName name="ydgh" localSheetId="3" hidden="1">{"'Consu_Mundial'!$B$2:$H$33"}</definedName>
    <definedName name="ydgh" localSheetId="4" hidden="1">{"'Consu_Mundial'!$B$2:$H$33"}</definedName>
    <definedName name="ydgh" localSheetId="6" hidden="1">{"'Consu_Mundial'!$B$2:$H$33"}</definedName>
    <definedName name="ydgh" localSheetId="7" hidden="1">{"'Consu_Mundial'!$B$2:$H$33"}</definedName>
    <definedName name="ydgh" localSheetId="8" hidden="1">{"'Consu_Mundial'!$B$2:$H$33"}</definedName>
    <definedName name="ydgh" hidden="1">{"'Consu_Mundial'!$B$2:$H$33"}</definedName>
    <definedName name="ydjnh" localSheetId="3" hidden="1">{"'Consu_Mundial'!$B$2:$H$33"}</definedName>
    <definedName name="ydjnh" localSheetId="4" hidden="1">{"'Consu_Mundial'!$B$2:$H$33"}</definedName>
    <definedName name="ydjnh" localSheetId="6" hidden="1">{"'Consu_Mundial'!$B$2:$H$33"}</definedName>
    <definedName name="ydjnh" localSheetId="7" hidden="1">{"'Consu_Mundial'!$B$2:$H$33"}</definedName>
    <definedName name="ydjnh" localSheetId="8" hidden="1">{"'Consu_Mundial'!$B$2:$H$33"}</definedName>
    <definedName name="ydjnh" hidden="1">{"'Consu_Mundial'!$B$2:$H$33"}</definedName>
    <definedName name="ye" localSheetId="1" hidden="1">#REF!</definedName>
    <definedName name="ye" localSheetId="3" hidden="1">#REF!</definedName>
    <definedName name="ye" localSheetId="4" hidden="1">#REF!</definedName>
    <definedName name="ye" localSheetId="5" hidden="1">#REF!</definedName>
    <definedName name="ye" localSheetId="6" hidden="1">#REF!</definedName>
    <definedName name="ye" localSheetId="7" hidden="1">#REF!</definedName>
    <definedName name="ye" localSheetId="9" hidden="1">#REF!</definedName>
    <definedName name="ye" hidden="1">#REF!</definedName>
    <definedName name="yehg" localSheetId="3" hidden="1">{"'Consu_Mundial'!$B$2:$H$33"}</definedName>
    <definedName name="yehg" localSheetId="4" hidden="1">{"'Consu_Mundial'!$B$2:$H$33"}</definedName>
    <definedName name="yehg" localSheetId="6" hidden="1">{"'Consu_Mundial'!$B$2:$H$33"}</definedName>
    <definedName name="yehg" localSheetId="7" hidden="1">{"'Consu_Mundial'!$B$2:$H$33"}</definedName>
    <definedName name="yehg" localSheetId="8" hidden="1">{"'Consu_Mundial'!$B$2:$H$33"}</definedName>
    <definedName name="yehg" hidden="1">{"'Consu_Mundial'!$B$2:$H$33"}</definedName>
    <definedName name="yeso" localSheetId="3" hidden="1">{"'Consu_Mundial'!$B$2:$H$33"}</definedName>
    <definedName name="yeso" localSheetId="4" hidden="1">{"'Consu_Mundial'!$B$2:$H$33"}</definedName>
    <definedName name="yeso" localSheetId="6" hidden="1">{"'Consu_Mundial'!$B$2:$H$33"}</definedName>
    <definedName name="yeso" localSheetId="7" hidden="1">{"'Consu_Mundial'!$B$2:$H$33"}</definedName>
    <definedName name="yeso" localSheetId="8" hidden="1">{"'Consu_Mundial'!$B$2:$H$33"}</definedName>
    <definedName name="yeso" hidden="1">{"'Consu_Mundial'!$B$2:$H$33"}</definedName>
    <definedName name="yiop" localSheetId="3" hidden="1">{"'Consu_Mundial'!$B$2:$H$33"}</definedName>
    <definedName name="yiop" localSheetId="4" hidden="1">{"'Consu_Mundial'!$B$2:$H$33"}</definedName>
    <definedName name="yiop" localSheetId="6" hidden="1">{"'Consu_Mundial'!$B$2:$H$33"}</definedName>
    <definedName name="yiop" localSheetId="7" hidden="1">{"'Consu_Mundial'!$B$2:$H$33"}</definedName>
    <definedName name="yiop" localSheetId="8" hidden="1">{"'Consu_Mundial'!$B$2:$H$33"}</definedName>
    <definedName name="yiop" hidden="1">{"'Consu_Mundial'!$B$2:$H$33"}</definedName>
    <definedName name="yioppo" localSheetId="3" hidden="1">{"'Consu_Mundial'!$B$2:$H$33"}</definedName>
    <definedName name="yioppo" localSheetId="4" hidden="1">{"'Consu_Mundial'!$B$2:$H$33"}</definedName>
    <definedName name="yioppo" localSheetId="6" hidden="1">{"'Consu_Mundial'!$B$2:$H$33"}</definedName>
    <definedName name="yioppo" localSheetId="7" hidden="1">{"'Consu_Mundial'!$B$2:$H$33"}</definedName>
    <definedName name="yioppo" localSheetId="8" hidden="1">{"'Consu_Mundial'!$B$2:$H$33"}</definedName>
    <definedName name="yioppo" hidden="1">{"'Consu_Mundial'!$B$2:$H$33"}</definedName>
    <definedName name="yjdtjdtj" localSheetId="1" hidden="1">#REF!</definedName>
    <definedName name="yjdtjdtj" localSheetId="3" hidden="1">#REF!</definedName>
    <definedName name="yjdtjdtj" localSheetId="4" hidden="1">#REF!</definedName>
    <definedName name="yjdtjdtj" localSheetId="5" hidden="1">#REF!</definedName>
    <definedName name="yjdtjdtj" localSheetId="6" hidden="1">#REF!</definedName>
    <definedName name="yjdtjdtj" localSheetId="7" hidden="1">#REF!</definedName>
    <definedName name="yjdtjdtj" localSheetId="9" hidden="1">#REF!</definedName>
    <definedName name="yjdtjdtj" hidden="1">#REF!</definedName>
    <definedName name="yjhrh" localSheetId="1" hidden="1">#REF!</definedName>
    <definedName name="yjhrh" localSheetId="3" hidden="1">#REF!</definedName>
    <definedName name="yjhrh" localSheetId="4" hidden="1">#REF!</definedName>
    <definedName name="yjhrh" localSheetId="5" hidden="1">#REF!</definedName>
    <definedName name="yjhrh" localSheetId="6" hidden="1">#REF!</definedName>
    <definedName name="yjhrh" localSheetId="7" hidden="1">#REF!</definedName>
    <definedName name="yjhrh" localSheetId="9" hidden="1">#REF!</definedName>
    <definedName name="yjhrh" hidden="1">#REF!</definedName>
    <definedName name="yjunh" localSheetId="3" hidden="1">{"'Consu_Mundial'!$B$2:$H$33"}</definedName>
    <definedName name="yjunh" localSheetId="4" hidden="1">{"'Consu_Mundial'!$B$2:$H$33"}</definedName>
    <definedName name="yjunh" localSheetId="6" hidden="1">{"'Consu_Mundial'!$B$2:$H$33"}</definedName>
    <definedName name="yjunh" localSheetId="7" hidden="1">{"'Consu_Mundial'!$B$2:$H$33"}</definedName>
    <definedName name="yjunh" localSheetId="8" hidden="1">{"'Consu_Mundial'!$B$2:$H$33"}</definedName>
    <definedName name="yjunh" hidden="1">{"'Consu_Mundial'!$B$2:$H$33"}</definedName>
    <definedName name="ypyppyotrh" localSheetId="3" hidden="1">{"'Consu_Mundial'!$B$2:$H$33"}</definedName>
    <definedName name="ypyppyotrh" localSheetId="4" hidden="1">{"'Consu_Mundial'!$B$2:$H$33"}</definedName>
    <definedName name="ypyppyotrh" localSheetId="6" hidden="1">{"'Consu_Mundial'!$B$2:$H$33"}</definedName>
    <definedName name="ypyppyotrh" localSheetId="7" hidden="1">{"'Consu_Mundial'!$B$2:$H$33"}</definedName>
    <definedName name="ypyppyotrh" localSheetId="8" hidden="1">{"'Consu_Mundial'!$B$2:$H$33"}</definedName>
    <definedName name="ypyppyotrh" hidden="1">{"'Consu_Mundial'!$B$2:$H$33"}</definedName>
    <definedName name="YRTYRTYRU" localSheetId="4" hidden="1">#REF!</definedName>
    <definedName name="YRTYRTYRU" localSheetId="7" hidden="1">#REF!</definedName>
    <definedName name="YRTYRTYRU" hidden="1">#REF!</definedName>
    <definedName name="ytjghn" localSheetId="3" hidden="1">{"'Consu_Mundial'!$B$2:$H$33"}</definedName>
    <definedName name="ytjghn" localSheetId="4" hidden="1">{"'Consu_Mundial'!$B$2:$H$33"}</definedName>
    <definedName name="ytjghn" localSheetId="6" hidden="1">{"'Consu_Mundial'!$B$2:$H$33"}</definedName>
    <definedName name="ytjghn" localSheetId="7" hidden="1">{"'Consu_Mundial'!$B$2:$H$33"}</definedName>
    <definedName name="ytjghn" localSheetId="8" hidden="1">{"'Consu_Mundial'!$B$2:$H$33"}</definedName>
    <definedName name="ytjghn" hidden="1">{"'Consu_Mundial'!$B$2:$H$33"}</definedName>
    <definedName name="yu" localSheetId="3" hidden="1">{"'Consu_Mundial'!$B$2:$H$33"}</definedName>
    <definedName name="yu" localSheetId="4" hidden="1">{"'Consu_Mundial'!$B$2:$H$33"}</definedName>
    <definedName name="yu" localSheetId="6" hidden="1">{"'Consu_Mundial'!$B$2:$H$33"}</definedName>
    <definedName name="yu" localSheetId="7" hidden="1">{"'Consu_Mundial'!$B$2:$H$33"}</definedName>
    <definedName name="yu" localSheetId="8" hidden="1">{"'Consu_Mundial'!$B$2:$H$33"}</definedName>
    <definedName name="yu" hidden="1">{"'Consu_Mundial'!$B$2:$H$33"}</definedName>
    <definedName name="yue" localSheetId="3" hidden="1">{"'Consu_Mundial'!$B$2:$H$33"}</definedName>
    <definedName name="yue" localSheetId="4" hidden="1">{"'Consu_Mundial'!$B$2:$H$33"}</definedName>
    <definedName name="yue" localSheetId="6" hidden="1">{"'Consu_Mundial'!$B$2:$H$33"}</definedName>
    <definedName name="yue" localSheetId="7" hidden="1">{"'Consu_Mundial'!$B$2:$H$33"}</definedName>
    <definedName name="yue" localSheetId="8" hidden="1">{"'Consu_Mundial'!$B$2:$H$33"}</definedName>
    <definedName name="yue" hidden="1">{"'Consu_Mundial'!$B$2:$H$33"}</definedName>
    <definedName name="yuetyy" localSheetId="3" hidden="1">{"'cua 42'!$A$1:$O$40"}</definedName>
    <definedName name="yuetyy" localSheetId="4" hidden="1">{"'cua 42'!$A$1:$O$40"}</definedName>
    <definedName name="yuetyy" localSheetId="6" hidden="1">{"'cua 42'!$A$1:$O$40"}</definedName>
    <definedName name="yuetyy" localSheetId="7" hidden="1">{"'cua 42'!$A$1:$O$40"}</definedName>
    <definedName name="yuetyy" localSheetId="8" hidden="1">{"'cua 42'!$A$1:$O$40"}</definedName>
    <definedName name="yuetyy" hidden="1">{"'cua 42'!$A$1:$O$40"}</definedName>
    <definedName name="yugh" localSheetId="3" hidden="1">{"'Consu_Mundial'!$B$2:$H$33"}</definedName>
    <definedName name="yugh" localSheetId="4" hidden="1">{"'Consu_Mundial'!$B$2:$H$33"}</definedName>
    <definedName name="yugh" localSheetId="6" hidden="1">{"'Consu_Mundial'!$B$2:$H$33"}</definedName>
    <definedName name="yugh" localSheetId="7" hidden="1">{"'Consu_Mundial'!$B$2:$H$33"}</definedName>
    <definedName name="yugh" localSheetId="8" hidden="1">{"'Consu_Mundial'!$B$2:$H$33"}</definedName>
    <definedName name="yugh" hidden="1">{"'Consu_Mundial'!$B$2:$H$33"}</definedName>
    <definedName name="yui" localSheetId="3" hidden="1">{"'Consu_Mundial'!$B$2:$H$33"}</definedName>
    <definedName name="yui" localSheetId="4" hidden="1">{"'Consu_Mundial'!$B$2:$H$33"}</definedName>
    <definedName name="yui" localSheetId="6" hidden="1">{"'Consu_Mundial'!$B$2:$H$33"}</definedName>
    <definedName name="yui" localSheetId="7" hidden="1">{"'Consu_Mundial'!$B$2:$H$33"}</definedName>
    <definedName name="yui" localSheetId="8" hidden="1">{"'Consu_Mundial'!$B$2:$H$33"}</definedName>
    <definedName name="yui" hidden="1">{"'Consu_Mundial'!$B$2:$H$33"}</definedName>
    <definedName name="yujh" localSheetId="3" hidden="1">{"'Consu_Mundial'!$B$2:$H$33"}</definedName>
    <definedName name="yujh" localSheetId="4" hidden="1">{"'Consu_Mundial'!$B$2:$H$33"}</definedName>
    <definedName name="yujh" localSheetId="6" hidden="1">{"'Consu_Mundial'!$B$2:$H$33"}</definedName>
    <definedName name="yujh" localSheetId="7" hidden="1">{"'Consu_Mundial'!$B$2:$H$33"}</definedName>
    <definedName name="yujh" localSheetId="8" hidden="1">{"'Consu_Mundial'!$B$2:$H$33"}</definedName>
    <definedName name="yujh" hidden="1">{"'Consu_Mundial'!$B$2:$H$33"}</definedName>
    <definedName name="yujhg" localSheetId="3" hidden="1">{"'Consu_Mundial'!$B$2:$H$33"}</definedName>
    <definedName name="yujhg" localSheetId="4" hidden="1">{"'Consu_Mundial'!$B$2:$H$33"}</definedName>
    <definedName name="yujhg" localSheetId="6" hidden="1">{"'Consu_Mundial'!$B$2:$H$33"}</definedName>
    <definedName name="yujhg" localSheetId="7" hidden="1">{"'Consu_Mundial'!$B$2:$H$33"}</definedName>
    <definedName name="yujhg" localSheetId="8" hidden="1">{"'Consu_Mundial'!$B$2:$H$33"}</definedName>
    <definedName name="yujhg" hidden="1">{"'Consu_Mundial'!$B$2:$H$33"}</definedName>
    <definedName name="yuk" localSheetId="3" hidden="1">{"'Consu_Mundial'!$B$2:$H$33"}</definedName>
    <definedName name="yuk" localSheetId="4" hidden="1">{"'Consu_Mundial'!$B$2:$H$33"}</definedName>
    <definedName name="yuk" localSheetId="6" hidden="1">{"'Consu_Mundial'!$B$2:$H$33"}</definedName>
    <definedName name="yuk" localSheetId="7" hidden="1">{"'Consu_Mundial'!$B$2:$H$33"}</definedName>
    <definedName name="yuk" localSheetId="8" hidden="1">{"'Consu_Mundial'!$B$2:$H$33"}</definedName>
    <definedName name="yuk" hidden="1">{"'Consu_Mundial'!$B$2:$H$33"}</definedName>
    <definedName name="yukifkxdgfs" localSheetId="3" hidden="1">{"'Consu_Mundial'!$B$2:$H$33"}</definedName>
    <definedName name="yukifkxdgfs" localSheetId="4" hidden="1">{"'Consu_Mundial'!$B$2:$H$33"}</definedName>
    <definedName name="yukifkxdgfs" localSheetId="6" hidden="1">{"'Consu_Mundial'!$B$2:$H$33"}</definedName>
    <definedName name="yukifkxdgfs" localSheetId="7" hidden="1">{"'Consu_Mundial'!$B$2:$H$33"}</definedName>
    <definedName name="yukifkxdgfs" localSheetId="8" hidden="1">{"'Consu_Mundial'!$B$2:$H$33"}</definedName>
    <definedName name="yukifkxdgfs" hidden="1">{"'Consu_Mundial'!$B$2:$H$33"}</definedName>
    <definedName name="yy" localSheetId="3" hidden="1">{"Tab1",#N/A,FALSE,"P";"Tab2",#N/A,FALSE,"P"}</definedName>
    <definedName name="yy" localSheetId="4" hidden="1">{"Tab1",#N/A,FALSE,"P";"Tab2",#N/A,FALSE,"P"}</definedName>
    <definedName name="yy" localSheetId="6" hidden="1">{"Tab1",#N/A,FALSE,"P";"Tab2",#N/A,FALSE,"P"}</definedName>
    <definedName name="yy" localSheetId="7" hidden="1">{"Tab1",#N/A,FALSE,"P";"Tab2",#N/A,FALSE,"P"}</definedName>
    <definedName name="yy" localSheetId="8" hidden="1">{"Tab1",#N/A,FALSE,"P";"Tab2",#N/A,FALSE,"P"}</definedName>
    <definedName name="yy" hidden="1">{"Tab1",#N/A,FALSE,"P";"Tab2",#N/A,FALSE,"P"}</definedName>
    <definedName name="yyy" localSheetId="1" hidden="1">'[51]Base Comm'!#REF!</definedName>
    <definedName name="yyy" localSheetId="3" hidden="1">'[51]Base Comm'!#REF!</definedName>
    <definedName name="yyy" localSheetId="4" hidden="1">'[51]Base Comm'!#REF!</definedName>
    <definedName name="yyy" localSheetId="5" hidden="1">'[52]Base Comm'!#REF!</definedName>
    <definedName name="yyy" localSheetId="6" hidden="1">'[51]Base Comm'!#REF!</definedName>
    <definedName name="yyy" localSheetId="7" hidden="1">'[52]Base Comm'!#REF!</definedName>
    <definedName name="yyy" localSheetId="9" hidden="1">'[51]Base Comm'!#REF!</definedName>
    <definedName name="yyy" hidden="1">'[51]Base Comm'!#REF!</definedName>
    <definedName name="yyyy" localSheetId="3" hidden="1">{"Tab1",#N/A,FALSE,"P";"Tab2",#N/A,FALSE,"P"}</definedName>
    <definedName name="yyyy" localSheetId="4" hidden="1">{"Tab1",#N/A,FALSE,"P";"Tab2",#N/A,FALSE,"P"}</definedName>
    <definedName name="yyyy" localSheetId="6" hidden="1">{"Tab1",#N/A,FALSE,"P";"Tab2",#N/A,FALSE,"P"}</definedName>
    <definedName name="yyyy" localSheetId="7" hidden="1">{"Tab1",#N/A,FALSE,"P";"Tab2",#N/A,FALSE,"P"}</definedName>
    <definedName name="yyyy" localSheetId="8" hidden="1">{"Tab1",#N/A,FALSE,"P";"Tab2",#N/A,FALSE,"P"}</definedName>
    <definedName name="yyyy" hidden="1">{"Tab1",#N/A,FALSE,"P";"Tab2",#N/A,FALSE,"P"}</definedName>
    <definedName name="yyyyyy" localSheetId="3" hidden="1">{"Minpmon",#N/A,FALSE,"Monthinput"}</definedName>
    <definedName name="yyyyyy" localSheetId="4" hidden="1">{"Minpmon",#N/A,FALSE,"Monthinput"}</definedName>
    <definedName name="yyyyyy" localSheetId="6" hidden="1">{"Minpmon",#N/A,FALSE,"Monthinput"}</definedName>
    <definedName name="yyyyyy" localSheetId="7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yyyyyyyyyyy" localSheetId="3" hidden="1">{"'Consu_Mundial'!$B$2:$H$33"}</definedName>
    <definedName name="yyyyyyyyyyy" localSheetId="4" hidden="1">{"'Consu_Mundial'!$B$2:$H$33"}</definedName>
    <definedName name="yyyyyyyyyyy" localSheetId="6" hidden="1">{"'Consu_Mundial'!$B$2:$H$33"}</definedName>
    <definedName name="yyyyyyyyyyy" localSheetId="7" hidden="1">{"'Consu_Mundial'!$B$2:$H$33"}</definedName>
    <definedName name="yyyyyyyyyyy" localSheetId="8" hidden="1">{"'Consu_Mundial'!$B$2:$H$33"}</definedName>
    <definedName name="yyyyyyyyyyy" hidden="1">{"'Consu_Mundial'!$B$2:$H$33"}</definedName>
    <definedName name="yyyyyyyyyyyyt" localSheetId="3" hidden="1">{"'Consu_Mundial'!$B$2:$H$33"}</definedName>
    <definedName name="yyyyyyyyyyyyt" localSheetId="4" hidden="1">{"'Consu_Mundial'!$B$2:$H$33"}</definedName>
    <definedName name="yyyyyyyyyyyyt" localSheetId="6" hidden="1">{"'Consu_Mundial'!$B$2:$H$33"}</definedName>
    <definedName name="yyyyyyyyyyyyt" localSheetId="7" hidden="1">{"'Consu_Mundial'!$B$2:$H$33"}</definedName>
    <definedName name="yyyyyyyyyyyyt" localSheetId="8" hidden="1">{"'Consu_Mundial'!$B$2:$H$33"}</definedName>
    <definedName name="yyyyyyyyyyyyt" hidden="1">{"'Consu_Mundial'!$B$2:$H$33"}</definedName>
    <definedName name="yyyyyyyyyyyyyw" localSheetId="3" hidden="1">{"'Consu_Mundial'!$B$2:$H$33"}</definedName>
    <definedName name="yyyyyyyyyyyyyw" localSheetId="4" hidden="1">{"'Consu_Mundial'!$B$2:$H$33"}</definedName>
    <definedName name="yyyyyyyyyyyyyw" localSheetId="6" hidden="1">{"'Consu_Mundial'!$B$2:$H$33"}</definedName>
    <definedName name="yyyyyyyyyyyyyw" localSheetId="7" hidden="1">{"'Consu_Mundial'!$B$2:$H$33"}</definedName>
    <definedName name="yyyyyyyyyyyyyw" localSheetId="8" hidden="1">{"'Consu_Mundial'!$B$2:$H$33"}</definedName>
    <definedName name="yyyyyyyyyyyyyw" hidden="1">{"'Consu_Mundial'!$B$2:$H$33"}</definedName>
    <definedName name="yz" localSheetId="3" hidden="1">{"'Consu_Mundial'!$B$2:$H$33"}</definedName>
    <definedName name="yz" localSheetId="4" hidden="1">{"'Consu_Mundial'!$B$2:$H$33"}</definedName>
    <definedName name="yz" localSheetId="6" hidden="1">{"'Consu_Mundial'!$B$2:$H$33"}</definedName>
    <definedName name="yz" localSheetId="7" hidden="1">{"'Consu_Mundial'!$B$2:$H$33"}</definedName>
    <definedName name="yz" localSheetId="8" hidden="1">{"'Consu_Mundial'!$B$2:$H$33"}</definedName>
    <definedName name="yz" hidden="1">{"'Consu_Mundial'!$B$2:$H$33"}</definedName>
    <definedName name="Z_0C2BA18A_21C0_43A0_BA72_AEF5075BA836_.wvu.Cols" hidden="1">'[86]Prog. Fin.'!$E:$E,'[86]Prog. Fin.'!$I:$J,'[86]Prog. Fin.'!$N:$N,'[86]Prog. Fin.'!$R:$S</definedName>
    <definedName name="Z_0C2BA18A_21C0_43A0_BA72_AEF5075BA836_.wvu.Rows" hidden="1">'[86]Prog. Fin.'!$9:$14,'[86]Prog. Fin.'!$17:$26,'[86]Prog. Fin.'!$31:$33,'[86]Prog. Fin.'!$40:$41,'[86]Prog. Fin.'!$44:$46,'[86]Prog. Fin.'!$81:$83,'[86]Prog. Fin.'!$157:$159</definedName>
    <definedName name="Z_1A8C061B_2301_11D3_BFD1_000039E37209_.wvu.Cols" localSheetId="4" hidden="1">#REF!,#REF!,#REF!</definedName>
    <definedName name="Z_1A8C061B_2301_11D3_BFD1_000039E37209_.wvu.Cols" localSheetId="7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7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7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7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7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7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7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7" hidden="1">#REF!,#REF!,#REF!</definedName>
    <definedName name="Z_1A8C061F_2301_11D3_BFD1_000039E37209_.wvu.Rows" hidden="1">#REF!,#REF!,#REF!</definedName>
    <definedName name="Z_520FE59F_FA6F_4B3D_81FA_72597FBD7CC5_.wvu.FilterData" localSheetId="1" hidden="1">#REF!</definedName>
    <definedName name="Z_520FE59F_FA6F_4B3D_81FA_72597FBD7CC5_.wvu.FilterData" localSheetId="3" hidden="1">#REF!</definedName>
    <definedName name="Z_520FE59F_FA6F_4B3D_81FA_72597FBD7CC5_.wvu.FilterData" localSheetId="4" hidden="1">#REF!</definedName>
    <definedName name="Z_520FE59F_FA6F_4B3D_81FA_72597FBD7CC5_.wvu.FilterData" localSheetId="5" hidden="1">#REF!</definedName>
    <definedName name="Z_520FE59F_FA6F_4B3D_81FA_72597FBD7CC5_.wvu.FilterData" localSheetId="6" hidden="1">#REF!</definedName>
    <definedName name="Z_520FE59F_FA6F_4B3D_81FA_72597FBD7CC5_.wvu.FilterData" localSheetId="7" hidden="1">#REF!</definedName>
    <definedName name="Z_520FE59F_FA6F_4B3D_81FA_72597FBD7CC5_.wvu.FilterData" localSheetId="9" hidden="1">#REF!</definedName>
    <definedName name="Z_520FE59F_FA6F_4B3D_81FA_72597FBD7CC5_.wvu.FilterData" hidden="1">#REF!</definedName>
    <definedName name="Z_520FE59F_FA6F_4B3D_81FA_72597FBD7CC5_.wvu.PrintArea" localSheetId="1" hidden="1">#REF!</definedName>
    <definedName name="Z_520FE59F_FA6F_4B3D_81FA_72597FBD7CC5_.wvu.PrintArea" localSheetId="3" hidden="1">#REF!</definedName>
    <definedName name="Z_520FE59F_FA6F_4B3D_81FA_72597FBD7CC5_.wvu.PrintArea" localSheetId="4" hidden="1">#REF!</definedName>
    <definedName name="Z_520FE59F_FA6F_4B3D_81FA_72597FBD7CC5_.wvu.PrintArea" localSheetId="5" hidden="1">#REF!</definedName>
    <definedName name="Z_520FE59F_FA6F_4B3D_81FA_72597FBD7CC5_.wvu.PrintArea" localSheetId="6" hidden="1">#REF!</definedName>
    <definedName name="Z_520FE59F_FA6F_4B3D_81FA_72597FBD7CC5_.wvu.PrintArea" localSheetId="7" hidden="1">#REF!</definedName>
    <definedName name="Z_520FE59F_FA6F_4B3D_81FA_72597FBD7CC5_.wvu.PrintArea" localSheetId="9" hidden="1">#REF!</definedName>
    <definedName name="Z_520FE59F_FA6F_4B3D_81FA_72597FBD7CC5_.wvu.PrintArea" hidden="1">#REF!</definedName>
    <definedName name="Z_520FE59F_FA6F_4B3D_81FA_72597FBD7CC5_.wvu.Rows" localSheetId="1" hidden="1">#REF!,#REF!,#REF!</definedName>
    <definedName name="Z_520FE59F_FA6F_4B3D_81FA_72597FBD7CC5_.wvu.Rows" localSheetId="3" hidden="1">#REF!,#REF!,#REF!</definedName>
    <definedName name="Z_520FE59F_FA6F_4B3D_81FA_72597FBD7CC5_.wvu.Rows" localSheetId="4" hidden="1">#REF!,#REF!,#REF!</definedName>
    <definedName name="Z_520FE59F_FA6F_4B3D_81FA_72597FBD7CC5_.wvu.Rows" localSheetId="5" hidden="1">#REF!,#REF!,#REF!</definedName>
    <definedName name="Z_520FE59F_FA6F_4B3D_81FA_72597FBD7CC5_.wvu.Rows" localSheetId="6" hidden="1">#REF!,#REF!,#REF!</definedName>
    <definedName name="Z_520FE59F_FA6F_4B3D_81FA_72597FBD7CC5_.wvu.Rows" localSheetId="7" hidden="1">#REF!,#REF!,#REF!</definedName>
    <definedName name="Z_520FE59F_FA6F_4B3D_81FA_72597FBD7CC5_.wvu.Rows" localSheetId="9" hidden="1">#REF!,#REF!,#REF!</definedName>
    <definedName name="Z_520FE59F_FA6F_4B3D_81FA_72597FBD7CC5_.wvu.Rows" hidden="1">#REF!,#REF!,#REF!</definedName>
    <definedName name="Z_95224721_0485_11D4_BFD1_00508B5F4DA4_.wvu.Cols" localSheetId="4" hidden="1">#REF!</definedName>
    <definedName name="Z_95224721_0485_11D4_BFD1_00508B5F4DA4_.wvu.Cols" localSheetId="7" hidden="1">#REF!</definedName>
    <definedName name="Z_95224721_0485_11D4_BFD1_00508B5F4DA4_.wvu.Cols" hidden="1">#REF!</definedName>
    <definedName name="Z_AB0CFEEA_4F19_4F6A_9BEA_953016B5C36F_.wvu.Cols" hidden="1">'[86]Prog. Fin.'!$E:$E,'[86]Prog. Fin.'!$I:$J,'[86]Prog. Fin.'!$N:$N,'[86]Prog. Fin.'!$R:$S</definedName>
    <definedName name="Z_AB0CFEEA_4F19_4F6A_9BEA_953016B5C36F_.wvu.Rows" hidden="1">'[86]Prog. Fin.'!$9:$14,'[86]Prog. Fin.'!$17:$26,'[86]Prog. Fin.'!$31:$33,'[86]Prog. Fin.'!$40:$41,'[86]Prog. Fin.'!$44:$46,'[86]Prog. Fin.'!$81:$83,'[86]Prog. Fin.'!$157:$159</definedName>
    <definedName name="zaza" localSheetId="3" hidden="1">{"'Consu_Mundial'!$B$2:$H$33"}</definedName>
    <definedName name="zaza" localSheetId="4" hidden="1">{"'Consu_Mundial'!$B$2:$H$33"}</definedName>
    <definedName name="zaza" localSheetId="6" hidden="1">{"'Consu_Mundial'!$B$2:$H$33"}</definedName>
    <definedName name="zaza" localSheetId="7" hidden="1">{"'Consu_Mundial'!$B$2:$H$33"}</definedName>
    <definedName name="zaza" localSheetId="8" hidden="1">{"'Consu_Mundial'!$B$2:$H$33"}</definedName>
    <definedName name="zaza" hidden="1">{"'Consu_Mundial'!$B$2:$H$33"}</definedName>
    <definedName name="zazxs" localSheetId="3" hidden="1">{"'Consu_Mundial'!$B$2:$H$33"}</definedName>
    <definedName name="zazxs" localSheetId="4" hidden="1">{"'Consu_Mundial'!$B$2:$H$33"}</definedName>
    <definedName name="zazxs" localSheetId="6" hidden="1">{"'Consu_Mundial'!$B$2:$H$33"}</definedName>
    <definedName name="zazxs" localSheetId="7" hidden="1">{"'Consu_Mundial'!$B$2:$H$33"}</definedName>
    <definedName name="zazxs" localSheetId="8" hidden="1">{"'Consu_Mundial'!$B$2:$H$33"}</definedName>
    <definedName name="zazxs" hidden="1">{"'Consu_Mundial'!$B$2:$H$33"}</definedName>
    <definedName name="zc" localSheetId="3" hidden="1">{"Riqfin97",#N/A,FALSE,"Tran";"Riqfinpro",#N/A,FALSE,"Tran"}</definedName>
    <definedName name="zc" localSheetId="4" hidden="1">{"Riqfin97",#N/A,FALSE,"Tran";"Riqfinpro",#N/A,FALSE,"Tran"}</definedName>
    <definedName name="zc" localSheetId="6" hidden="1">{"Riqfin97",#N/A,FALSE,"Tran";"Riqfinpro",#N/A,FALSE,"Tran"}</definedName>
    <definedName name="zc" localSheetId="7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3" hidden="1">{"Tab1",#N/A,FALSE,"P";"Tab2",#N/A,FALSE,"P"}</definedName>
    <definedName name="zio" localSheetId="4" hidden="1">{"Tab1",#N/A,FALSE,"P";"Tab2",#N/A,FALSE,"P"}</definedName>
    <definedName name="zio" localSheetId="6" hidden="1">{"Tab1",#N/A,FALSE,"P";"Tab2",#N/A,FALSE,"P"}</definedName>
    <definedName name="zio" localSheetId="7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3" hidden="1">{"Tab1",#N/A,FALSE,"P";"Tab2",#N/A,FALSE,"P"}</definedName>
    <definedName name="zv" localSheetId="4" hidden="1">{"Tab1",#N/A,FALSE,"P";"Tab2",#N/A,FALSE,"P"}</definedName>
    <definedName name="zv" localSheetId="6" hidden="1">{"Tab1",#N/A,FALSE,"P";"Tab2",#N/A,FALSE,"P"}</definedName>
    <definedName name="zv" localSheetId="7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3" hidden="1">{"'Consu_Mundial'!$B$2:$H$33"}</definedName>
    <definedName name="zx" localSheetId="4" hidden="1">{"'Consu_Mundial'!$B$2:$H$33"}</definedName>
    <definedName name="zx" localSheetId="6" hidden="1">{"'Consu_Mundial'!$B$2:$H$33"}</definedName>
    <definedName name="zx" localSheetId="7" hidden="1">{"'Consu_Mundial'!$B$2:$H$33"}</definedName>
    <definedName name="zx" localSheetId="8" hidden="1">{"'Consu_Mundial'!$B$2:$H$33"}</definedName>
    <definedName name="zx" hidden="1">{"'Consu_Mundial'!$B$2:$H$33"}</definedName>
    <definedName name="zxcvbxbmnsfgj" localSheetId="3" hidden="1">{"'Consu_Mundial'!$B$2:$H$33"}</definedName>
    <definedName name="zxcvbxbmnsfgj" localSheetId="4" hidden="1">{"'Consu_Mundial'!$B$2:$H$33"}</definedName>
    <definedName name="zxcvbxbmnsfgj" localSheetId="6" hidden="1">{"'Consu_Mundial'!$B$2:$H$33"}</definedName>
    <definedName name="zxcvbxbmnsfgj" localSheetId="7" hidden="1">{"'Consu_Mundial'!$B$2:$H$33"}</definedName>
    <definedName name="zxcvbxbmnsfgj" localSheetId="8" hidden="1">{"'Consu_Mundial'!$B$2:$H$33"}</definedName>
    <definedName name="zxcvbxbmnsfgj" hidden="1">{"'Consu_Mundial'!$B$2:$H$33"}</definedName>
    <definedName name="zxczb" localSheetId="3" hidden="1">{"'Consu_Mundial'!$B$2:$H$33"}</definedName>
    <definedName name="zxczb" localSheetId="4" hidden="1">{"'Consu_Mundial'!$B$2:$H$33"}</definedName>
    <definedName name="zxczb" localSheetId="6" hidden="1">{"'Consu_Mundial'!$B$2:$H$33"}</definedName>
    <definedName name="zxczb" localSheetId="7" hidden="1">{"'Consu_Mundial'!$B$2:$H$33"}</definedName>
    <definedName name="zxczb" localSheetId="8" hidden="1">{"'Consu_Mundial'!$B$2:$H$33"}</definedName>
    <definedName name="zxczb" hidden="1">{"'Consu_Mundial'!$B$2:$H$33"}</definedName>
    <definedName name="zxp9d" localSheetId="3" hidden="1">{"'Consu_Mundial'!$B$2:$H$33"}</definedName>
    <definedName name="zxp9d" localSheetId="4" hidden="1">{"'Consu_Mundial'!$B$2:$H$33"}</definedName>
    <definedName name="zxp9d" localSheetId="6" hidden="1">{"'Consu_Mundial'!$B$2:$H$33"}</definedName>
    <definedName name="zxp9d" localSheetId="7" hidden="1">{"'Consu_Mundial'!$B$2:$H$33"}</definedName>
    <definedName name="zxp9d" localSheetId="8" hidden="1">{"'Consu_Mundial'!$B$2:$H$33"}</definedName>
    <definedName name="zxp9d" hidden="1">{"'Consu_Mundial'!$B$2:$H$33"}</definedName>
    <definedName name="zy" localSheetId="3" hidden="1">{"'Consu_Mundial'!$B$2:$H$33"}</definedName>
    <definedName name="zy" localSheetId="4" hidden="1">{"'Consu_Mundial'!$B$2:$H$33"}</definedName>
    <definedName name="zy" localSheetId="6" hidden="1">{"'Consu_Mundial'!$B$2:$H$33"}</definedName>
    <definedName name="zy" localSheetId="7" hidden="1">{"'Consu_Mundial'!$B$2:$H$33"}</definedName>
    <definedName name="zy" localSheetId="8" hidden="1">{"'Consu_Mundial'!$B$2:$H$33"}</definedName>
    <definedName name="zy" hidden="1">{"'Consu_Mundial'!$B$2:$H$33"}</definedName>
    <definedName name="zz" hidden="1">'[87]Base G4'!$AP$4</definedName>
    <definedName name="zzxa" localSheetId="3" hidden="1">{"'Consu_Mundial'!$B$2:$H$33"}</definedName>
    <definedName name="zzxa" localSheetId="4" hidden="1">{"'Consu_Mundial'!$B$2:$H$33"}</definedName>
    <definedName name="zzxa" localSheetId="6" hidden="1">{"'Consu_Mundial'!$B$2:$H$33"}</definedName>
    <definedName name="zzxa" localSheetId="7" hidden="1">{"'Consu_Mundial'!$B$2:$H$33"}</definedName>
    <definedName name="zzxa" localSheetId="8" hidden="1">{"'Consu_Mundial'!$B$2:$H$33"}</definedName>
    <definedName name="zzxa" hidden="1">{"'Consu_Mundial'!$B$2:$H$33"}</definedName>
    <definedName name="zzz" localSheetId="3" hidden="1">{"TBILLS_ALL",#N/A,FALSE,"FITB_all"}</definedName>
    <definedName name="zzz" localSheetId="4" hidden="1">{"TBILLS_ALL",#N/A,FALSE,"FITB_all"}</definedName>
    <definedName name="zzz" localSheetId="6" hidden="1">{"TBILLS_ALL",#N/A,FALSE,"FITB_all"}</definedName>
    <definedName name="zzz" localSheetId="7" hidden="1">{"TBILLS_ALL",#N/A,FALSE,"FITB_all"}</definedName>
    <definedName name="zzz" localSheetId="8" hidden="1">{"TBILLS_ALL",#N/A,FALSE,"FITB_all"}</definedName>
    <definedName name="zzz" hidden="1">{"TBILLS_ALL",#N/A,FALSE,"FITB_all"}</definedName>
    <definedName name="ZZZZ" localSheetId="4" hidden="1">[50]Retroactivos!#REF!</definedName>
    <definedName name="ZZZZ" localSheetId="7" hidden="1">[50]Retroactivos!#REF!</definedName>
    <definedName name="ZZZZ" hidden="1">[50]Retroactivos!#REF!</definedName>
    <definedName name="zzzzzzzzzz" localSheetId="3" hidden="1">{"'Consu_Mundial'!$B$2:$H$33"}</definedName>
    <definedName name="zzzzzzzzzz" localSheetId="4" hidden="1">{"'Consu_Mundial'!$B$2:$H$33"}</definedName>
    <definedName name="zzzzzzzzzz" localSheetId="6" hidden="1">{"'Consu_Mundial'!$B$2:$H$33"}</definedName>
    <definedName name="zzzzzzzzzz" localSheetId="7" hidden="1">{"'Consu_Mundial'!$B$2:$H$33"}</definedName>
    <definedName name="zzzzzzzzzz" localSheetId="8" hidden="1">{"'Consu_Mundial'!$B$2:$H$33"}</definedName>
    <definedName name="zzzzzzzzzz" hidden="1">{"'Consu_Mundial'!$B$2:$H$33"}</definedName>
    <definedName name="zzzzzzzzzzzzx" localSheetId="3" hidden="1">{"'Consu_Mundial'!$B$2:$H$33"}</definedName>
    <definedName name="zzzzzzzzzzzzx" localSheetId="4" hidden="1">{"'Consu_Mundial'!$B$2:$H$33"}</definedName>
    <definedName name="zzzzzzzzzzzzx" localSheetId="6" hidden="1">{"'Consu_Mundial'!$B$2:$H$33"}</definedName>
    <definedName name="zzzzzzzzzzzzx" localSheetId="7" hidden="1">{"'Consu_Mundial'!$B$2:$H$33"}</definedName>
    <definedName name="zzzzzzzzzzzzx" localSheetId="8" hidden="1">{"'Consu_Mundial'!$B$2:$H$33"}</definedName>
    <definedName name="zzzzzzzzzzzzx" hidden="1">{"'Consu_Mundial'!$B$2:$H$33"}</definedName>
    <definedName name="zzzzzzzzzzzzzzx" localSheetId="3" hidden="1">{"'Consu_Mundial'!$B$2:$H$33"}</definedName>
    <definedName name="zzzzzzzzzzzzzzx" localSheetId="4" hidden="1">{"'Consu_Mundial'!$B$2:$H$33"}</definedName>
    <definedName name="zzzzzzzzzzzzzzx" localSheetId="6" hidden="1">{"'Consu_Mundial'!$B$2:$H$33"}</definedName>
    <definedName name="zzzzzzzzzzzzzzx" localSheetId="7" hidden="1">{"'Consu_Mundial'!$B$2:$H$33"}</definedName>
    <definedName name="zzzzzzzzzzzzzzx" localSheetId="8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6" i="9" l="1"/>
  <c r="G7" i="9"/>
  <c r="G8" i="9"/>
  <c r="G9" i="9"/>
  <c r="G10" i="9"/>
  <c r="G11" i="9"/>
  <c r="G12" i="9"/>
  <c r="G13" i="9"/>
  <c r="G14" i="9"/>
  <c r="F15" i="9"/>
  <c r="G15" i="9"/>
  <c r="F28" i="2" l="1"/>
  <c r="K44" i="1" l="1"/>
  <c r="E44" i="1"/>
  <c r="H40" i="1"/>
  <c r="B44" i="1"/>
  <c r="E22" i="1"/>
  <c r="E30" i="1" s="1"/>
  <c r="E29" i="1" s="1"/>
  <c r="H36" i="1" l="1"/>
  <c r="H44" i="1" s="1"/>
</calcChain>
</file>

<file path=xl/sharedStrings.xml><?xml version="1.0" encoding="utf-8"?>
<sst xmlns="http://schemas.openxmlformats.org/spreadsheetml/2006/main" count="224" uniqueCount="146">
  <si>
    <t>FALTA</t>
  </si>
  <si>
    <t>Ingreso primario</t>
  </si>
  <si>
    <t>Cuenta Corriente</t>
  </si>
  <si>
    <t>Servicios</t>
  </si>
  <si>
    <t>Ingreso Primario</t>
  </si>
  <si>
    <t>Bienes</t>
  </si>
  <si>
    <t>Ingreso Secundario</t>
  </si>
  <si>
    <t>Cuenta Capital</t>
  </si>
  <si>
    <t>Variaciones</t>
  </si>
  <si>
    <t>Posición de Inversión Internacional 
al 30-dic-2025</t>
  </si>
  <si>
    <t>Posición de Inversión Internacional 
al 31-mar-2026</t>
  </si>
  <si>
    <t>Errores y Omisiones</t>
  </si>
  <si>
    <t>Activos Financieros</t>
  </si>
  <si>
    <t xml:space="preserve">Adquisición Neta de Activos </t>
  </si>
  <si>
    <t>Que afectan Activos</t>
  </si>
  <si>
    <t>Pasivos Financieros</t>
  </si>
  <si>
    <t>Emisión Neta de Pasivos</t>
  </si>
  <si>
    <t>Que afectan Pasivos</t>
  </si>
  <si>
    <t>Saldo</t>
  </si>
  <si>
    <t>Cuenta Financiera</t>
  </si>
  <si>
    <t>Otras variaciones</t>
  </si>
  <si>
    <t>Otras variaciones no transaccionales</t>
  </si>
  <si>
    <t>2026p</t>
  </si>
  <si>
    <t>2025p</t>
  </si>
  <si>
    <t>2024p</t>
  </si>
  <si>
    <t>2023p</t>
  </si>
  <si>
    <t>% PIB (eje derecho)</t>
  </si>
  <si>
    <t>al trimestre&gt;</t>
  </si>
  <si>
    <t>Total</t>
  </si>
  <si>
    <t>Resto de servicios</t>
  </si>
  <si>
    <t>Otros servicios empresariales</t>
  </si>
  <si>
    <t>Serv. Manufactura sobre IFPO</t>
  </si>
  <si>
    <t>Transporte</t>
  </si>
  <si>
    <t>Viajes</t>
  </si>
  <si>
    <t xml:space="preserve"> % PIB (Eje Der)</t>
  </si>
  <si>
    <t>Activos de reserva</t>
  </si>
  <si>
    <t>Otra inversión</t>
  </si>
  <si>
    <t>Derivados financieros</t>
  </si>
  <si>
    <t>Inversión de cartera</t>
  </si>
  <si>
    <t>Inversión Directa</t>
  </si>
  <si>
    <t>EEOO</t>
  </si>
  <si>
    <t>CtaFin (Sin RIN)</t>
  </si>
  <si>
    <t>DESINVERSIÓN</t>
  </si>
  <si>
    <t>Amortización de créditos relacionados</t>
  </si>
  <si>
    <t>Venta de acciones</t>
  </si>
  <si>
    <t>Retiros de capital</t>
  </si>
  <si>
    <t>INVERSIÓN BRUTA</t>
  </si>
  <si>
    <t>Instrumentos de deuda</t>
  </si>
  <si>
    <t>Reinversión de utilidades</t>
  </si>
  <si>
    <t>Aportes de capital</t>
  </si>
  <si>
    <t>PASIVOS</t>
  </si>
  <si>
    <t>Asignaciones DEG</t>
  </si>
  <si>
    <t>Otras cuentas por cobrar/pagar</t>
  </si>
  <si>
    <t>Créditos comerciales</t>
  </si>
  <si>
    <t>Seguros, pensiones y otros</t>
  </si>
  <si>
    <t xml:space="preserve">   Otros Sectores Institucionales</t>
  </si>
  <si>
    <t xml:space="preserve">   Gobierno General</t>
  </si>
  <si>
    <t xml:space="preserve">   Sociedades captadoras de depósitos</t>
  </si>
  <si>
    <t>Préstamos</t>
  </si>
  <si>
    <t>Moneda y depósitos</t>
  </si>
  <si>
    <t>Otra Inversión</t>
  </si>
  <si>
    <t>Otros sectores</t>
  </si>
  <si>
    <t>Soc. captadoras de depósitos</t>
  </si>
  <si>
    <t>Gobierno general</t>
  </si>
  <si>
    <t>Títulos de deuda</t>
  </si>
  <si>
    <t>Part. de capital y partic. en fondos de inversion.</t>
  </si>
  <si>
    <t>Inversión de Cartera</t>
  </si>
  <si>
    <t>Part. de capital y reinversión de utilidades</t>
  </si>
  <si>
    <t>Pasivos</t>
  </si>
  <si>
    <t xml:space="preserve">Moneda y depósitos </t>
  </si>
  <si>
    <t>Posición de reserva en el FMI</t>
  </si>
  <si>
    <t>Derechos especiales de giro</t>
  </si>
  <si>
    <t>Oro monetario</t>
  </si>
  <si>
    <t>Activos de Reserva</t>
  </si>
  <si>
    <t xml:space="preserve">     d/c Empresas no financieras y hogares</t>
  </si>
  <si>
    <t xml:space="preserve">     d/c Sociedades captadadoras de depósitos</t>
  </si>
  <si>
    <t>Otro capital</t>
  </si>
  <si>
    <t>PII Neta como %PIB</t>
  </si>
  <si>
    <t>Posición Neta</t>
  </si>
  <si>
    <t>Otras</t>
  </si>
  <si>
    <t>t.c.</t>
  </si>
  <si>
    <t>Precios</t>
  </si>
  <si>
    <t>Saldo a
Mar-26 (p)</t>
  </si>
  <si>
    <t>Flujo Total</t>
  </si>
  <si>
    <t>Flujo de otras Variaciones</t>
  </si>
  <si>
    <t>Flujo de Transacciones</t>
  </si>
  <si>
    <t>Saldo a
Dic-25 (p)</t>
  </si>
  <si>
    <t>(En millones de $us)</t>
  </si>
  <si>
    <t>Posición de Inversión Internacional</t>
  </si>
  <si>
    <t>290 - Armas Y Equipo Militar</t>
  </si>
  <si>
    <t>250 - Vehiculos De Transporte Particular</t>
  </si>
  <si>
    <t>240 - Maquinas Y Aparatos De Uso Domestico</t>
  </si>
  <si>
    <t>230 - Muebles Y Otro Equipo Para El Hogar</t>
  </si>
  <si>
    <t>220 - Objetos De Adorno; De Uso Personal Instrumentos</t>
  </si>
  <si>
    <t>210 - Objetos De Adorno; De Uso Personal Instrumentos</t>
  </si>
  <si>
    <t>%</t>
  </si>
  <si>
    <t>GESTION</t>
  </si>
  <si>
    <t>Suma de Valor_CIF_Sus</t>
  </si>
  <si>
    <t>(Varios elementos)</t>
  </si>
  <si>
    <t>MES</t>
  </si>
  <si>
    <t>190 - Otros Bienes De Consumo No Duradero</t>
  </si>
  <si>
    <t>150 -Vestuario Y Otras Confecciones De Textiles</t>
  </si>
  <si>
    <t>140 - Productos Farmaceuticos Y De Tocador</t>
  </si>
  <si>
    <t>130 - Tabaco</t>
  </si>
  <si>
    <t>Balanza Comercial</t>
  </si>
  <si>
    <t>Importaciones</t>
  </si>
  <si>
    <t>Exportaciones</t>
  </si>
  <si>
    <t>120 - Bebidas</t>
  </si>
  <si>
    <t>113 - Productos Alimenticios Elaborados</t>
  </si>
  <si>
    <t>(En millones de dólares)</t>
  </si>
  <si>
    <t>INVERSIÓN DIRECTA RECIBIDA POR MODALIDAD</t>
  </si>
  <si>
    <t>Inversión Directa neta en el exterior</t>
  </si>
  <si>
    <t>Q1</t>
  </si>
  <si>
    <t>Pando</t>
  </si>
  <si>
    <t>Beni</t>
  </si>
  <si>
    <t>Chuquisaca</t>
  </si>
  <si>
    <t>Oruro</t>
  </si>
  <si>
    <t>Potosí</t>
  </si>
  <si>
    <t>Tarija</t>
  </si>
  <si>
    <t>Santa Cruz</t>
  </si>
  <si>
    <t>Cochabamba</t>
  </si>
  <si>
    <t>La Paz</t>
  </si>
  <si>
    <t>https://app.datawrapper.de/edit/zAR4E/visualize#refine</t>
  </si>
  <si>
    <t xml:space="preserve">Remesa Percapita </t>
  </si>
  <si>
    <t>Renta de Trabajadores</t>
  </si>
  <si>
    <t>Saldo Bruto de la Deuda Externa</t>
  </si>
  <si>
    <t>Inversión Directa: Crédito entre Empresas</t>
  </si>
  <si>
    <t>Otras Sociedades no Financieras</t>
  </si>
  <si>
    <t>Otras Sociedades Financieras</t>
  </si>
  <si>
    <t>Sociedades Captadoras de Depósitos excepto el BCB</t>
  </si>
  <si>
    <t xml:space="preserve">Banco Central </t>
  </si>
  <si>
    <t xml:space="preserve">Gobierno General </t>
  </si>
  <si>
    <t xml:space="preserve">Moneda y Depósitos </t>
  </si>
  <si>
    <t>Derechos Especiales de Giro (asignaciones)</t>
  </si>
  <si>
    <t>Pasivos de Deuda de EID frente a Inversionistas Directos</t>
  </si>
  <si>
    <t xml:space="preserve">Otros Pasivos de Deuda </t>
  </si>
  <si>
    <t>Créditos y Anticipos Comerciales</t>
  </si>
  <si>
    <t>Títulos de Deuda</t>
  </si>
  <si>
    <t>T1 2026p</t>
  </si>
  <si>
    <t>2023</t>
  </si>
  <si>
    <t>2022</t>
  </si>
  <si>
    <t>2021</t>
  </si>
  <si>
    <t>2020</t>
  </si>
  <si>
    <t>2019</t>
  </si>
  <si>
    <t>2018</t>
  </si>
  <si>
    <t>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%"/>
    <numFmt numFmtId="165" formatCode="0.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6"/>
      <color theme="1"/>
      <name val="Calibri"/>
      <family val="2"/>
      <scheme val="minor"/>
    </font>
    <font>
      <sz val="11"/>
      <color theme="1"/>
      <name val="Geometria"/>
    </font>
    <font>
      <b/>
      <sz val="16"/>
      <color rgb="FF000000"/>
      <name val="Arial"/>
      <family val="2"/>
    </font>
    <font>
      <b/>
      <sz val="10"/>
      <color theme="7" tint="0.39997558519241921"/>
      <name val="Arial"/>
      <family val="2"/>
    </font>
    <font>
      <sz val="10"/>
      <name val="Courier"/>
      <family val="3"/>
    </font>
    <font>
      <sz val="1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Geometria"/>
      <family val="2"/>
    </font>
    <font>
      <b/>
      <sz val="11"/>
      <color theme="1"/>
      <name val="Geometria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theme="2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ck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0" fontId="5" fillId="0" borderId="0"/>
    <xf numFmtId="0" fontId="7" fillId="0" borderId="0"/>
    <xf numFmtId="9" fontId="5" fillId="0" borderId="0" applyFont="0" applyFill="0" applyBorder="0" applyAlignment="0" applyProtection="0"/>
    <xf numFmtId="0" fontId="7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6" fillId="0" borderId="0"/>
    <xf numFmtId="0" fontId="18" fillId="0" borderId="0" applyNumberFormat="0" applyFill="0" applyBorder="0" applyAlignment="0" applyProtection="0"/>
    <xf numFmtId="0" fontId="7" fillId="0" borderId="0"/>
  </cellStyleXfs>
  <cellXfs count="86">
    <xf numFmtId="0" fontId="0" fillId="0" borderId="0" xfId="0"/>
    <xf numFmtId="3" fontId="0" fillId="0" borderId="0" xfId="0" applyNumberFormat="1"/>
    <xf numFmtId="3" fontId="3" fillId="2" borderId="0" xfId="0" applyNumberFormat="1" applyFont="1" applyFill="1"/>
    <xf numFmtId="3" fontId="4" fillId="3" borderId="0" xfId="0" applyNumberFormat="1" applyFont="1" applyFill="1" applyAlignment="1">
      <alignment horizontal="center"/>
    </xf>
    <xf numFmtId="0" fontId="3" fillId="0" borderId="0" xfId="0" applyFont="1"/>
    <xf numFmtId="3" fontId="3" fillId="0" borderId="0" xfId="0" applyNumberFormat="1" applyFont="1"/>
    <xf numFmtId="0" fontId="0" fillId="0" borderId="0" xfId="0" quotePrefix="1"/>
    <xf numFmtId="3" fontId="3" fillId="0" borderId="0" xfId="0" applyNumberFormat="1" applyFont="1" applyAlignment="1">
      <alignment wrapText="1"/>
    </xf>
    <xf numFmtId="0" fontId="5" fillId="0" borderId="0" xfId="2"/>
    <xf numFmtId="1" fontId="5" fillId="0" borderId="0" xfId="2" applyNumberFormat="1"/>
    <xf numFmtId="3" fontId="5" fillId="0" borderId="0" xfId="2" applyNumberFormat="1"/>
    <xf numFmtId="0" fontId="6" fillId="0" borderId="0" xfId="2" applyFont="1" applyAlignment="1">
      <alignment horizontal="center"/>
    </xf>
    <xf numFmtId="3" fontId="5" fillId="0" borderId="0" xfId="2" applyNumberFormat="1" applyAlignment="1"/>
    <xf numFmtId="0" fontId="5" fillId="0" borderId="0" xfId="2" applyAlignment="1">
      <alignment horizontal="center"/>
    </xf>
    <xf numFmtId="0" fontId="5" fillId="0" borderId="0" xfId="2" applyAlignment="1">
      <alignment wrapText="1"/>
    </xf>
    <xf numFmtId="0" fontId="6" fillId="0" borderId="0" xfId="2" applyFont="1" applyAlignment="1">
      <alignment horizontal="center" wrapText="1"/>
    </xf>
    <xf numFmtId="0" fontId="7" fillId="0" borderId="0" xfId="3"/>
    <xf numFmtId="3" fontId="7" fillId="2" borderId="0" xfId="3" applyNumberFormat="1" applyFill="1"/>
    <xf numFmtId="3" fontId="7" fillId="0" borderId="0" xfId="3" applyNumberFormat="1"/>
    <xf numFmtId="4" fontId="5" fillId="0" borderId="0" xfId="2" applyNumberFormat="1"/>
    <xf numFmtId="0" fontId="5" fillId="4" borderId="0" xfId="2" applyFill="1"/>
    <xf numFmtId="4" fontId="8" fillId="0" borderId="0" xfId="2" applyNumberFormat="1" applyFont="1" applyAlignment="1">
      <alignment horizontal="right" vertical="center" indent="1"/>
    </xf>
    <xf numFmtId="4" fontId="8" fillId="4" borderId="0" xfId="2" applyNumberFormat="1" applyFont="1" applyFill="1" applyAlignment="1">
      <alignment horizontal="right" vertical="center" indent="1"/>
    </xf>
    <xf numFmtId="3" fontId="5" fillId="4" borderId="0" xfId="2" applyNumberFormat="1" applyFill="1"/>
    <xf numFmtId="3" fontId="9" fillId="0" borderId="0" xfId="2" applyNumberFormat="1" applyFont="1" applyAlignment="1">
      <alignment horizontal="right" vertical="center" indent="1"/>
    </xf>
    <xf numFmtId="3" fontId="9" fillId="4" borderId="0" xfId="2" applyNumberFormat="1" applyFont="1" applyFill="1" applyAlignment="1">
      <alignment horizontal="right" vertical="center" indent="1"/>
    </xf>
    <xf numFmtId="3" fontId="9" fillId="4" borderId="1" xfId="2" applyNumberFormat="1" applyFont="1" applyFill="1" applyBorder="1" applyAlignment="1">
      <alignment horizontal="right" vertical="center" indent="1"/>
    </xf>
    <xf numFmtId="0" fontId="9" fillId="5" borderId="1" xfId="2" applyFont="1" applyFill="1" applyBorder="1" applyAlignment="1">
      <alignment horizontal="left" vertical="center" indent="4"/>
    </xf>
    <xf numFmtId="3" fontId="8" fillId="4" borderId="0" xfId="2" applyNumberFormat="1" applyFont="1" applyFill="1" applyAlignment="1">
      <alignment horizontal="right" vertical="center" indent="1"/>
    </xf>
    <xf numFmtId="0" fontId="9" fillId="5" borderId="0" xfId="2" applyFont="1" applyFill="1" applyAlignment="1">
      <alignment horizontal="left" indent="4"/>
    </xf>
    <xf numFmtId="0" fontId="9" fillId="5" borderId="0" xfId="2" applyFont="1" applyFill="1" applyAlignment="1">
      <alignment horizontal="left" indent="2"/>
    </xf>
    <xf numFmtId="0" fontId="9" fillId="5" borderId="0" xfId="2" applyFont="1" applyFill="1" applyAlignment="1">
      <alignment horizontal="left" indent="6"/>
    </xf>
    <xf numFmtId="3" fontId="8" fillId="0" borderId="0" xfId="2" applyNumberFormat="1" applyFont="1" applyAlignment="1">
      <alignment horizontal="right" vertical="center" indent="1"/>
    </xf>
    <xf numFmtId="3" fontId="8" fillId="4" borderId="2" xfId="2" applyNumberFormat="1" applyFont="1" applyFill="1" applyBorder="1" applyAlignment="1">
      <alignment horizontal="right" vertical="center" indent="1"/>
    </xf>
    <xf numFmtId="0" fontId="8" fillId="5" borderId="2" xfId="2" applyFont="1" applyFill="1" applyBorder="1" applyAlignment="1">
      <alignment vertical="center"/>
    </xf>
    <xf numFmtId="0" fontId="9" fillId="5" borderId="0" xfId="2" applyFont="1" applyFill="1" applyAlignment="1">
      <alignment vertical="center"/>
    </xf>
    <xf numFmtId="4" fontId="9" fillId="4" borderId="0" xfId="2" applyNumberFormat="1" applyFont="1" applyFill="1" applyAlignment="1">
      <alignment horizontal="right" vertical="center" indent="1"/>
    </xf>
    <xf numFmtId="3" fontId="9" fillId="4" borderId="3" xfId="2" applyNumberFormat="1" applyFont="1" applyFill="1" applyBorder="1" applyAlignment="1">
      <alignment horizontal="right" vertical="center" indent="1"/>
    </xf>
    <xf numFmtId="164" fontId="8" fillId="0" borderId="0" xfId="6" applyNumberFormat="1" applyFont="1" applyBorder="1" applyAlignment="1">
      <alignment horizontal="right" vertical="center" indent="1"/>
    </xf>
    <xf numFmtId="4" fontId="8" fillId="4" borderId="0" xfId="6" applyNumberFormat="1" applyFont="1" applyFill="1" applyBorder="1" applyAlignment="1">
      <alignment horizontal="right" vertical="center" indent="1"/>
    </xf>
    <xf numFmtId="164" fontId="8" fillId="4" borderId="0" xfId="6" applyNumberFormat="1" applyFont="1" applyFill="1" applyBorder="1" applyAlignment="1">
      <alignment horizontal="right" vertical="center" indent="1"/>
    </xf>
    <xf numFmtId="0" fontId="8" fillId="5" borderId="0" xfId="2" applyFont="1" applyFill="1" applyAlignment="1">
      <alignment vertical="center"/>
    </xf>
    <xf numFmtId="0" fontId="8" fillId="5" borderId="0" xfId="2" applyFont="1" applyFill="1" applyAlignment="1">
      <alignment vertical="center" wrapText="1"/>
    </xf>
    <xf numFmtId="0" fontId="9" fillId="0" borderId="0" xfId="2" applyFont="1" applyAlignment="1">
      <alignment horizontal="center" vertical="center"/>
    </xf>
    <xf numFmtId="4" fontId="9" fillId="4" borderId="0" xfId="2" applyNumberFormat="1" applyFont="1" applyFill="1" applyAlignment="1">
      <alignment horizontal="center" vertical="center"/>
    </xf>
    <xf numFmtId="0" fontId="9" fillId="4" borderId="0" xfId="2" applyFont="1" applyFill="1" applyAlignment="1">
      <alignment horizontal="center" vertical="center"/>
    </xf>
    <xf numFmtId="17" fontId="8" fillId="5" borderId="0" xfId="2" quotePrefix="1" applyNumberFormat="1" applyFont="1" applyFill="1" applyAlignment="1">
      <alignment horizontal="center" vertical="center"/>
    </xf>
    <xf numFmtId="4" fontId="8" fillId="5" borderId="0" xfId="2" quotePrefix="1" applyNumberFormat="1" applyFont="1" applyFill="1" applyAlignment="1">
      <alignment horizontal="center" vertical="center"/>
    </xf>
    <xf numFmtId="0" fontId="10" fillId="4" borderId="0" xfId="2" applyFont="1" applyFill="1"/>
    <xf numFmtId="17" fontId="8" fillId="5" borderId="4" xfId="2" applyNumberFormat="1" applyFont="1" applyFill="1" applyBorder="1" applyAlignment="1">
      <alignment horizontal="center" vertical="center" wrapText="1"/>
    </xf>
    <xf numFmtId="17" fontId="11" fillId="5" borderId="0" xfId="2" quotePrefix="1" applyNumberFormat="1" applyFont="1" applyFill="1" applyAlignment="1">
      <alignment horizontal="center" vertical="center"/>
    </xf>
    <xf numFmtId="0" fontId="12" fillId="0" borderId="0" xfId="2" applyFont="1"/>
    <xf numFmtId="0" fontId="13" fillId="0" borderId="0" xfId="0" applyFont="1" applyFill="1"/>
    <xf numFmtId="9" fontId="13" fillId="0" borderId="0" xfId="1" applyFont="1" applyFill="1"/>
    <xf numFmtId="3" fontId="13" fillId="0" borderId="0" xfId="0" applyNumberFormat="1" applyFont="1" applyFill="1"/>
    <xf numFmtId="0" fontId="13" fillId="0" borderId="0" xfId="0" applyFont="1" applyFill="1" applyAlignment="1">
      <alignment horizontal="right"/>
    </xf>
    <xf numFmtId="0" fontId="13" fillId="0" borderId="0" xfId="0" applyNumberFormat="1" applyFont="1" applyFill="1"/>
    <xf numFmtId="0" fontId="14" fillId="0" borderId="0" xfId="7" applyFont="1" applyAlignment="1">
      <alignment horizontal="left" vertical="center" readingOrder="1"/>
    </xf>
    <xf numFmtId="164" fontId="7" fillId="0" borderId="0" xfId="8" applyNumberFormat="1" applyFont="1"/>
    <xf numFmtId="3" fontId="7" fillId="6" borderId="0" xfId="3" applyNumberFormat="1" applyFill="1"/>
    <xf numFmtId="1" fontId="7" fillId="0" borderId="0" xfId="3" applyNumberFormat="1"/>
    <xf numFmtId="1" fontId="7" fillId="6" borderId="0" xfId="3" applyNumberFormat="1" applyFill="1"/>
    <xf numFmtId="0" fontId="15" fillId="7" borderId="0" xfId="3" applyFont="1" applyFill="1"/>
    <xf numFmtId="165" fontId="0" fillId="0" borderId="0" xfId="0" applyNumberFormat="1"/>
    <xf numFmtId="1" fontId="0" fillId="0" borderId="0" xfId="0" applyNumberFormat="1"/>
    <xf numFmtId="0" fontId="17" fillId="0" borderId="6" xfId="9" applyFont="1" applyBorder="1"/>
    <xf numFmtId="0" fontId="17" fillId="0" borderId="7" xfId="9" applyFont="1" applyBorder="1"/>
    <xf numFmtId="0" fontId="18" fillId="0" borderId="0" xfId="10"/>
    <xf numFmtId="1" fontId="2" fillId="0" borderId="0" xfId="0" applyNumberFormat="1" applyFont="1"/>
    <xf numFmtId="0" fontId="2" fillId="0" borderId="0" xfId="0" applyFont="1"/>
    <xf numFmtId="3" fontId="5" fillId="0" borderId="0" xfId="2" applyNumberFormat="1" applyAlignment="1">
      <alignment wrapText="1"/>
    </xf>
    <xf numFmtId="0" fontId="6" fillId="0" borderId="0" xfId="2" applyFont="1" applyAlignment="1">
      <alignment horizontal="center" vertical="center" wrapText="1"/>
    </xf>
    <xf numFmtId="3" fontId="19" fillId="8" borderId="8" xfId="0" applyNumberFormat="1" applyFont="1" applyFill="1" applyBorder="1"/>
    <xf numFmtId="3" fontId="19" fillId="0" borderId="8" xfId="0" applyNumberFormat="1" applyFont="1" applyBorder="1"/>
    <xf numFmtId="0" fontId="20" fillId="0" borderId="8" xfId="0" applyFont="1" applyBorder="1" applyAlignment="1">
      <alignment wrapText="1"/>
    </xf>
    <xf numFmtId="0" fontId="20" fillId="0" borderId="8" xfId="0" applyFont="1" applyBorder="1"/>
    <xf numFmtId="0" fontId="20" fillId="0" borderId="8" xfId="0" applyFont="1" applyBorder="1" applyAlignment="1">
      <alignment horizontal="right" wrapText="1"/>
    </xf>
    <xf numFmtId="17" fontId="11" fillId="0" borderId="0" xfId="11" quotePrefix="1" applyNumberFormat="1" applyFont="1" applyFill="1" applyBorder="1" applyAlignment="1">
      <alignment horizontal="center" vertical="center" wrapText="1"/>
    </xf>
    <xf numFmtId="17" fontId="8" fillId="5" borderId="5" xfId="2" quotePrefix="1" applyNumberFormat="1" applyFont="1" applyFill="1" applyBorder="1" applyAlignment="1">
      <alignment horizontal="center" vertical="center" wrapText="1"/>
    </xf>
    <xf numFmtId="17" fontId="8" fillId="5" borderId="1" xfId="2" quotePrefix="1" applyNumberFormat="1" applyFont="1" applyFill="1" applyBorder="1" applyAlignment="1">
      <alignment horizontal="center" vertical="center"/>
    </xf>
    <xf numFmtId="17" fontId="8" fillId="5" borderId="5" xfId="2" quotePrefix="1" applyNumberFormat="1" applyFont="1" applyFill="1" applyBorder="1" applyAlignment="1">
      <alignment horizontal="center" vertical="center"/>
    </xf>
    <xf numFmtId="17" fontId="11" fillId="5" borderId="5" xfId="2" applyNumberFormat="1" applyFont="1" applyFill="1" applyBorder="1" applyAlignment="1">
      <alignment horizontal="center" vertical="center" wrapText="1"/>
    </xf>
    <xf numFmtId="17" fontId="11" fillId="5" borderId="1" xfId="2" applyNumberFormat="1" applyFont="1" applyFill="1" applyBorder="1" applyAlignment="1">
      <alignment horizontal="center" vertical="center" wrapText="1"/>
    </xf>
    <xf numFmtId="17" fontId="8" fillId="5" borderId="4" xfId="2" applyNumberFormat="1" applyFont="1" applyFill="1" applyBorder="1" applyAlignment="1">
      <alignment horizontal="center" vertical="center" wrapText="1"/>
    </xf>
    <xf numFmtId="17" fontId="8" fillId="5" borderId="5" xfId="2" applyNumberFormat="1" applyFont="1" applyFill="1" applyBorder="1" applyAlignment="1">
      <alignment horizontal="center" vertical="center" wrapText="1"/>
    </xf>
    <xf numFmtId="17" fontId="8" fillId="5" borderId="1" xfId="2" applyNumberFormat="1" applyFont="1" applyFill="1" applyBorder="1" applyAlignment="1">
      <alignment horizontal="center" vertical="center" wrapText="1"/>
    </xf>
  </cellXfs>
  <cellStyles count="12">
    <cellStyle name="Hipervínculo" xfId="10" builtinId="8"/>
    <cellStyle name="Normal" xfId="0" builtinId="0"/>
    <cellStyle name="Normal - Modelo1 5" xfId="5"/>
    <cellStyle name="Normal 2" xfId="2"/>
    <cellStyle name="Normal 2 10" xfId="3"/>
    <cellStyle name="Normal 2 64" xfId="9"/>
    <cellStyle name="Normal 3" xfId="7"/>
    <cellStyle name="Normal 89" xfId="11"/>
    <cellStyle name="Porcentaje" xfId="1" builtinId="5"/>
    <cellStyle name="Porcentaje 2" xfId="4"/>
    <cellStyle name="Porcentaje 2 2" xfId="6"/>
    <cellStyle name="Porcentaje 4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84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theme" Target="theme/theme1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3"/>
    </mc:Choice>
    <mc:Fallback>
      <c:style val="2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18508618330806"/>
          <c:y val="3.263926900040473E-2"/>
          <c:w val="0.86952407446551661"/>
          <c:h val="0.7394252943956714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1'!$F$5</c:f>
              <c:strCache>
                <c:ptCount val="1"/>
                <c:pt idx="0">
                  <c:v>Bienes</c:v>
                </c:pt>
              </c:strCache>
            </c:strRef>
          </c:tx>
          <c:spPr>
            <a:solidFill>
              <a:srgbClr val="E9C46A"/>
            </a:solidFill>
            <a:effectLst/>
          </c:spPr>
          <c:invertIfNegative val="0"/>
          <c:cat>
            <c:strRef>
              <c:f>'G1'!$C$6:$C$18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1'!$F$6:$F$18</c:f>
              <c:numCache>
                <c:formatCode>#,##0</c:formatCode>
                <c:ptCount val="13"/>
                <c:pt idx="0">
                  <c:v>897.21910622297992</c:v>
                </c:pt>
                <c:pt idx="1">
                  <c:v>38.534656308158901</c:v>
                </c:pt>
                <c:pt idx="2">
                  <c:v>-268.05423400611539</c:v>
                </c:pt>
                <c:pt idx="3">
                  <c:v>-433.07799396650557</c:v>
                </c:pt>
                <c:pt idx="4">
                  <c:v>-32.438645010050095</c:v>
                </c:pt>
                <c:pt idx="5">
                  <c:v>-266.87427866361043</c:v>
                </c:pt>
                <c:pt idx="6">
                  <c:v>280.99288112040972</c:v>
                </c:pt>
                <c:pt idx="7">
                  <c:v>609.86328604099663</c:v>
                </c:pt>
                <c:pt idx="8">
                  <c:v>1168.9422832671214</c:v>
                </c:pt>
                <c:pt idx="9">
                  <c:v>62.723373629938692</c:v>
                </c:pt>
                <c:pt idx="10">
                  <c:v>-420.39402055595178</c:v>
                </c:pt>
                <c:pt idx="11">
                  <c:v>-281.67140666352202</c:v>
                </c:pt>
                <c:pt idx="12">
                  <c:v>1410.7924265151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68-4245-947B-84BC2C104886}"/>
            </c:ext>
          </c:extLst>
        </c:ser>
        <c:ser>
          <c:idx val="0"/>
          <c:order val="1"/>
          <c:tx>
            <c:strRef>
              <c:f>'G1'!$I$5</c:f>
              <c:strCache>
                <c:ptCount val="1"/>
                <c:pt idx="0">
                  <c:v>Ingreso Secundario</c:v>
                </c:pt>
              </c:strCache>
            </c:strRef>
          </c:tx>
          <c:spPr>
            <a:solidFill>
              <a:srgbClr val="F4A261"/>
            </a:solidFill>
            <a:effectLst/>
          </c:spPr>
          <c:invertIfNegative val="0"/>
          <c:cat>
            <c:strRef>
              <c:f>'G1'!$C$6:$C$18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1'!$I$6:$I$18</c:f>
              <c:numCache>
                <c:formatCode>#,##0</c:formatCode>
                <c:ptCount val="13"/>
                <c:pt idx="0">
                  <c:v>290.38684756968661</c:v>
                </c:pt>
                <c:pt idx="1">
                  <c:v>275.9568004538018</c:v>
                </c:pt>
                <c:pt idx="2">
                  <c:v>310.05855813537687</c:v>
                </c:pt>
                <c:pt idx="3">
                  <c:v>284.25356417314032</c:v>
                </c:pt>
                <c:pt idx="4">
                  <c:v>314.48364966819372</c:v>
                </c:pt>
                <c:pt idx="5">
                  <c:v>280.10390855484309</c:v>
                </c:pt>
                <c:pt idx="6">
                  <c:v>272.04515884467014</c:v>
                </c:pt>
                <c:pt idx="7">
                  <c:v>287.23634165780453</c:v>
                </c:pt>
                <c:pt idx="8">
                  <c:v>300.93510177153314</c:v>
                </c:pt>
                <c:pt idx="9">
                  <c:v>326.19220907514034</c:v>
                </c:pt>
                <c:pt idx="10">
                  <c:v>283.727058384472</c:v>
                </c:pt>
                <c:pt idx="11">
                  <c:v>263.76589427917071</c:v>
                </c:pt>
                <c:pt idx="12">
                  <c:v>270.05694011398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68-4245-947B-84BC2C104886}"/>
            </c:ext>
          </c:extLst>
        </c:ser>
        <c:ser>
          <c:idx val="1"/>
          <c:order val="2"/>
          <c:tx>
            <c:strRef>
              <c:f>'G1'!$H$5</c:f>
              <c:strCache>
                <c:ptCount val="1"/>
                <c:pt idx="0">
                  <c:v>Ingreso Primario</c:v>
                </c:pt>
              </c:strCache>
            </c:strRef>
          </c:tx>
          <c:spPr>
            <a:solidFill>
              <a:srgbClr val="2A9D8F"/>
            </a:solidFill>
            <a:effectLst/>
          </c:spPr>
          <c:invertIfNegative val="0"/>
          <c:cat>
            <c:strRef>
              <c:f>'G1'!$C$6:$C$18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1'!$H$6:$H$18</c:f>
              <c:numCache>
                <c:formatCode>#,##0</c:formatCode>
                <c:ptCount val="13"/>
                <c:pt idx="0">
                  <c:v>-455.14047761256433</c:v>
                </c:pt>
                <c:pt idx="1">
                  <c:v>-361.03825195261851</c:v>
                </c:pt>
                <c:pt idx="2">
                  <c:v>-181.85731970210693</c:v>
                </c:pt>
                <c:pt idx="3">
                  <c:v>-215.55642461901476</c:v>
                </c:pt>
                <c:pt idx="4">
                  <c:v>-236.75802884970767</c:v>
                </c:pt>
                <c:pt idx="5">
                  <c:v>-205.03639259263741</c:v>
                </c:pt>
                <c:pt idx="6">
                  <c:v>-260.62758518230004</c:v>
                </c:pt>
                <c:pt idx="7">
                  <c:v>-320.9841303248445</c:v>
                </c:pt>
                <c:pt idx="8">
                  <c:v>-291.41424330391862</c:v>
                </c:pt>
                <c:pt idx="9">
                  <c:v>-283.46756671952335</c:v>
                </c:pt>
                <c:pt idx="10">
                  <c:v>-246.70736474390816</c:v>
                </c:pt>
                <c:pt idx="11">
                  <c:v>-577.8901998216536</c:v>
                </c:pt>
                <c:pt idx="12">
                  <c:v>-631.98353044553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68-4245-947B-84BC2C104886}"/>
            </c:ext>
          </c:extLst>
        </c:ser>
        <c:ser>
          <c:idx val="2"/>
          <c:order val="3"/>
          <c:tx>
            <c:strRef>
              <c:f>'G1'!$G$5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rgbClr val="264653"/>
            </a:solidFill>
            <a:effectLst/>
          </c:spPr>
          <c:invertIfNegative val="0"/>
          <c:cat>
            <c:strRef>
              <c:f>'G1'!$C$6:$C$18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1'!$G$6:$G$18</c:f>
              <c:numCache>
                <c:formatCode>#,##0</c:formatCode>
                <c:ptCount val="13"/>
                <c:pt idx="0">
                  <c:v>-415.63801389710449</c:v>
                </c:pt>
                <c:pt idx="1">
                  <c:v>-445.66548679105904</c:v>
                </c:pt>
                <c:pt idx="2">
                  <c:v>-398.78428229308832</c:v>
                </c:pt>
                <c:pt idx="3">
                  <c:v>-344.44030964732184</c:v>
                </c:pt>
                <c:pt idx="4">
                  <c:v>-299.55708787539618</c:v>
                </c:pt>
                <c:pt idx="5">
                  <c:v>-357.94768228946151</c:v>
                </c:pt>
                <c:pt idx="6">
                  <c:v>-412.83954761832422</c:v>
                </c:pt>
                <c:pt idx="7">
                  <c:v>-319.22728235228732</c:v>
                </c:pt>
                <c:pt idx="8">
                  <c:v>-444.91067116185678</c:v>
                </c:pt>
                <c:pt idx="9">
                  <c:v>-382.9409335838929</c:v>
                </c:pt>
                <c:pt idx="10">
                  <c:v>-253.89126044394479</c:v>
                </c:pt>
                <c:pt idx="11">
                  <c:v>-221.76239505318296</c:v>
                </c:pt>
                <c:pt idx="12">
                  <c:v>-265.87491217402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968-4245-947B-84BC2C104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06857488"/>
        <c:axId val="806856400"/>
      </c:barChart>
      <c:lineChart>
        <c:grouping val="stacked"/>
        <c:varyColors val="0"/>
        <c:ser>
          <c:idx val="4"/>
          <c:order val="4"/>
          <c:tx>
            <c:strRef>
              <c:f>'G1'!$J$5</c:f>
              <c:strCache>
                <c:ptCount val="1"/>
                <c:pt idx="0">
                  <c:v>Cuenta Corriente</c:v>
                </c:pt>
              </c:strCache>
            </c:strRef>
          </c:tx>
          <c:spPr>
            <a:ln w="28575">
              <a:solidFill>
                <a:srgbClr val="CC0066"/>
              </a:solidFill>
            </a:ln>
          </c:spPr>
          <c:marker>
            <c:symbol val="circle"/>
            <c:size val="7"/>
            <c:spPr>
              <a:solidFill>
                <a:srgbClr val="CC0066"/>
              </a:solidFill>
              <a:ln w="28575">
                <a:solidFill>
                  <a:srgbClr val="CC0066"/>
                </a:solidFill>
              </a:ln>
            </c:spPr>
          </c:marker>
          <c:dLbls>
            <c:dLbl>
              <c:idx val="0"/>
              <c:layout>
                <c:manualLayout>
                  <c:x val="-3.6712967197175199E-2"/>
                  <c:y val="-5.16209879537554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68-4245-947B-84BC2C10488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968-4245-947B-84BC2C10488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968-4245-947B-84BC2C104886}"/>
                </c:ext>
              </c:extLst>
            </c:dLbl>
            <c:dLbl>
              <c:idx val="3"/>
              <c:layout>
                <c:manualLayout>
                  <c:x val="-5.9637928060620453E-2"/>
                  <c:y val="3.5286697470749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968-4245-947B-84BC2C10488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968-4245-947B-84BC2C10488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968-4245-947B-84BC2C10488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968-4245-947B-84BC2C10488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968-4245-947B-84BC2C104886}"/>
                </c:ext>
              </c:extLst>
            </c:dLbl>
            <c:dLbl>
              <c:idx val="8"/>
              <c:layout>
                <c:manualLayout>
                  <c:x val="-4.3581562813530331E-2"/>
                  <c:y val="-4.99894880835618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968-4245-947B-84BC2C10488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968-4245-947B-84BC2C10488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968-4245-947B-84BC2C104886}"/>
                </c:ext>
              </c:extLst>
            </c:dLbl>
            <c:dLbl>
              <c:idx val="11"/>
              <c:layout>
                <c:manualLayout>
                  <c:x val="-4.5048670292744369E-2"/>
                  <c:y val="3.54677617582962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968-4245-947B-84BC2C104886}"/>
                </c:ext>
              </c:extLst>
            </c:dLbl>
            <c:dLbl>
              <c:idx val="12"/>
              <c:layout>
                <c:manualLayout>
                  <c:x val="-2.7361202294850132E-2"/>
                  <c:y val="-2.92585533194965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968-4245-947B-84BC2C104886}"/>
                </c:ext>
              </c:extLst>
            </c:dLbl>
            <c:numFmt formatCode="#,##0" sourceLinked="0"/>
            <c:spPr>
              <a:solidFill>
                <a:sysClr val="window" lastClr="FFFFFF"/>
              </a:solidFill>
              <a:ln>
                <a:noFill/>
              </a:ln>
              <a:effectLst>
                <a:softEdge rad="50800"/>
              </a:effectLst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>
                    <a:solidFill>
                      <a:srgbClr val="CC0066"/>
                    </a:solidFill>
                  </a:defRPr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numLit>
              <c:formatCode>General</c:formatCode>
              <c:ptCount val="16"/>
              <c:pt idx="0">
                <c:v>2014</c:v>
              </c:pt>
              <c:pt idx="1">
                <c:v>2015</c:v>
              </c:pt>
              <c:pt idx="2">
                <c:v>2016</c:v>
              </c:pt>
              <c:pt idx="3">
                <c:v>2017</c:v>
              </c:pt>
              <c:pt idx="4">
                <c:v>2018</c:v>
              </c:pt>
              <c:pt idx="5">
                <c:v>2019</c:v>
              </c:pt>
              <c:pt idx="6">
                <c:v>2020</c:v>
              </c:pt>
              <c:pt idx="7">
                <c:v>2021</c:v>
              </c:pt>
              <c:pt idx="8">
                <c:v>2022</c:v>
              </c:pt>
              <c:pt idx="9">
                <c:v>2023</c:v>
              </c:pt>
              <c:pt idx="10">
                <c:v>2024</c:v>
              </c:pt>
              <c:pt idx="11">
                <c:v>2025</c:v>
              </c:pt>
              <c:pt idx="12">
                <c:v>2026</c:v>
              </c:pt>
              <c:pt idx="13">
                <c:v>2027</c:v>
              </c:pt>
              <c:pt idx="14">
                <c:v>2028</c:v>
              </c:pt>
              <c:pt idx="15">
                <c:v>2029</c:v>
              </c:pt>
            </c:numLit>
          </c:cat>
          <c:val>
            <c:numRef>
              <c:f>'G1'!$J$6:$J$18</c:f>
              <c:numCache>
                <c:formatCode>#,##0</c:formatCode>
                <c:ptCount val="13"/>
                <c:pt idx="0">
                  <c:v>316.82746228299811</c:v>
                </c:pt>
                <c:pt idx="1">
                  <c:v>-492.2122819817173</c:v>
                </c:pt>
                <c:pt idx="2">
                  <c:v>-538.63727786593381</c:v>
                </c:pt>
                <c:pt idx="3">
                  <c:v>-708.82116405970203</c:v>
                </c:pt>
                <c:pt idx="4">
                  <c:v>-254.27011206696022</c:v>
                </c:pt>
                <c:pt idx="5">
                  <c:v>-549.75444499086632</c:v>
                </c:pt>
                <c:pt idx="6">
                  <c:v>-120.42909283554434</c:v>
                </c:pt>
                <c:pt idx="7">
                  <c:v>256.88821502166923</c:v>
                </c:pt>
                <c:pt idx="8">
                  <c:v>733.5524705728792</c:v>
                </c:pt>
                <c:pt idx="9">
                  <c:v>-277.49291759833739</c:v>
                </c:pt>
                <c:pt idx="10">
                  <c:v>-637.26558735933259</c:v>
                </c:pt>
                <c:pt idx="11">
                  <c:v>-817.55810725918786</c:v>
                </c:pt>
                <c:pt idx="12">
                  <c:v>782.9909240095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9968-4245-947B-84BC2C104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857488"/>
        <c:axId val="806856400"/>
      </c:lineChart>
      <c:catAx>
        <c:axId val="80685748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General" sourceLinked="0"/>
        <c:majorTickMark val="in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s-BO"/>
          </a:p>
        </c:txPr>
        <c:crossAx val="806856400"/>
        <c:crosses val="autoZero"/>
        <c:auto val="1"/>
        <c:lblAlgn val="ctr"/>
        <c:lblOffset val="100"/>
        <c:noMultiLvlLbl val="0"/>
      </c:catAx>
      <c:valAx>
        <c:axId val="806856400"/>
        <c:scaling>
          <c:orientation val="minMax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low"/>
        <c:spPr>
          <a:ln>
            <a:noFill/>
          </a:ln>
        </c:spPr>
        <c:txPr>
          <a:bodyPr/>
          <a:lstStyle/>
          <a:p>
            <a:pPr>
              <a:defRPr sz="1200"/>
            </a:pPr>
            <a:endParaRPr lang="es-BO"/>
          </a:p>
        </c:txPr>
        <c:crossAx val="806857488"/>
        <c:crosses val="max"/>
        <c:crossBetween val="between"/>
      </c:valAx>
      <c:spPr>
        <a:solidFill>
          <a:srgbClr val="FBFBFB"/>
        </a:solidFill>
      </c:spPr>
    </c:plotArea>
    <c:legend>
      <c:legendPos val="r"/>
      <c:layout>
        <c:manualLayout>
          <c:xMode val="edge"/>
          <c:yMode val="edge"/>
          <c:x val="0"/>
          <c:y val="0.90494330395355749"/>
          <c:w val="0.97962188223019442"/>
          <c:h val="9.5056692913385823E-2"/>
        </c:manualLayout>
      </c:layout>
      <c:overlay val="0"/>
      <c:txPr>
        <a:bodyPr/>
        <a:lstStyle/>
        <a:p>
          <a:pPr>
            <a:defRPr sz="1200"/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0575156558152218E-2"/>
          <c:y val="5.0925925925925923E-2"/>
          <c:w val="0.92165032822173654"/>
          <c:h val="0.838817608313318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'!$B$3</c:f>
              <c:strCache>
                <c:ptCount val="1"/>
                <c:pt idx="0">
                  <c:v>Exportaciones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Geometri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'!$A$4:$A$15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p</c:v>
                </c:pt>
                <c:pt idx="10">
                  <c:v>2025p</c:v>
                </c:pt>
                <c:pt idx="11">
                  <c:v>2026p</c:v>
                </c:pt>
              </c:strCache>
            </c:strRef>
          </c:cat>
          <c:val>
            <c:numRef>
              <c:f>'G2'!$B$4:$B$15</c:f>
              <c:numCache>
                <c:formatCode>#,##0</c:formatCode>
                <c:ptCount val="12"/>
                <c:pt idx="0">
                  <c:v>2279.6260357764213</c:v>
                </c:pt>
                <c:pt idx="1">
                  <c:v>1592.9714668438846</c:v>
                </c:pt>
                <c:pt idx="2">
                  <c:v>1658.6723724616554</c:v>
                </c:pt>
                <c:pt idx="3">
                  <c:v>2091.6892642658117</c:v>
                </c:pt>
                <c:pt idx="4">
                  <c:v>2000.921791283401</c:v>
                </c:pt>
                <c:pt idx="5">
                  <c:v>2054.9643089004098</c:v>
                </c:pt>
                <c:pt idx="6">
                  <c:v>2328.9814406474015</c:v>
                </c:pt>
                <c:pt idx="7">
                  <c:v>3340.4916925659427</c:v>
                </c:pt>
                <c:pt idx="8">
                  <c:v>2617.3257800678316</c:v>
                </c:pt>
                <c:pt idx="9">
                  <c:v>1904.202100888102</c:v>
                </c:pt>
                <c:pt idx="10">
                  <c:v>1762.6739616870527</c:v>
                </c:pt>
                <c:pt idx="11">
                  <c:v>3535.7862999403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56-4314-A956-E648379D7210}"/>
            </c:ext>
          </c:extLst>
        </c:ser>
        <c:ser>
          <c:idx val="1"/>
          <c:order val="1"/>
          <c:tx>
            <c:strRef>
              <c:f>'G2'!$C$3</c:f>
              <c:strCache>
                <c:ptCount val="1"/>
                <c:pt idx="0">
                  <c:v>Importaciones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Geometri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'!$A$4:$A$15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p</c:v>
                </c:pt>
                <c:pt idx="10">
                  <c:v>2025p</c:v>
                </c:pt>
                <c:pt idx="11">
                  <c:v>2026p</c:v>
                </c:pt>
              </c:strCache>
            </c:strRef>
          </c:cat>
          <c:val>
            <c:numRef>
              <c:f>'G2'!$C$4:$C$15</c:f>
              <c:numCache>
                <c:formatCode>#,##0</c:formatCode>
                <c:ptCount val="12"/>
                <c:pt idx="0">
                  <c:v>-2241.0913794682629</c:v>
                </c:pt>
                <c:pt idx="1">
                  <c:v>-1861.0257008500002</c:v>
                </c:pt>
                <c:pt idx="2">
                  <c:v>-2091.7503664281608</c:v>
                </c:pt>
                <c:pt idx="3">
                  <c:v>-2124.1279092758623</c:v>
                </c:pt>
                <c:pt idx="4">
                  <c:v>-2267.7960699470113</c:v>
                </c:pt>
                <c:pt idx="5">
                  <c:v>-1773.9714277799999</c:v>
                </c:pt>
                <c:pt idx="6">
                  <c:v>-1719.1181546064049</c:v>
                </c:pt>
                <c:pt idx="7">
                  <c:v>-2171.5494092988215</c:v>
                </c:pt>
                <c:pt idx="8">
                  <c:v>-2574.3334921666665</c:v>
                </c:pt>
                <c:pt idx="9">
                  <c:v>-2324.596121444054</c:v>
                </c:pt>
                <c:pt idx="10">
                  <c:v>-2044.3453683505745</c:v>
                </c:pt>
                <c:pt idx="11">
                  <c:v>-2123.993873425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56-4314-A956-E648379D7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297185647"/>
        <c:axId val="297173167"/>
      </c:barChart>
      <c:lineChart>
        <c:grouping val="stacked"/>
        <c:varyColors val="0"/>
        <c:ser>
          <c:idx val="2"/>
          <c:order val="2"/>
          <c:tx>
            <c:strRef>
              <c:f>'G2'!$D$3</c:f>
              <c:strCache>
                <c:ptCount val="1"/>
                <c:pt idx="0">
                  <c:v>Balanza Comercial</c:v>
                </c:pt>
              </c:strCache>
            </c:strRef>
          </c:tx>
          <c:spPr>
            <a:ln w="28575" cap="rnd">
              <a:solidFill>
                <a:srgbClr val="E9C46A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5B9BD5"/>
              </a:solidFill>
              <a:ln w="9525">
                <a:solidFill>
                  <a:srgbClr val="E9C46A"/>
                </a:solidFill>
              </a:ln>
              <a:effectLst/>
            </c:spPr>
          </c:marker>
          <c:dLbls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56-4314-A956-E648379D7210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756-4314-A956-E648379D7210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56-4314-A956-E648379D7210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756-4314-A956-E648379D7210}"/>
                </c:ext>
              </c:extLst>
            </c:dLbl>
            <c:dLbl>
              <c:idx val="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756-4314-A956-E648379D7210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756-4314-A956-E648379D7210}"/>
                </c:ext>
              </c:extLst>
            </c:dLbl>
            <c:numFmt formatCode="#,##0" sourceLinked="0"/>
            <c:spPr>
              <a:solidFill>
                <a:sysClr val="window" lastClr="FFFFFF"/>
              </a:solidFill>
              <a:ln>
                <a:solidFill>
                  <a:srgbClr val="5B9BD5"/>
                </a:solidFill>
              </a:ln>
              <a:effectLst>
                <a:softEdge rad="25400"/>
              </a:effectLst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 panose="020B0604020202020204" pitchFamily="34" charset="0"/>
                    <a:ea typeface="Geometri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2'!$A$4:$A$15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p</c:v>
                </c:pt>
                <c:pt idx="10">
                  <c:v>2025p</c:v>
                </c:pt>
                <c:pt idx="11">
                  <c:v>2026p</c:v>
                </c:pt>
              </c:strCache>
            </c:strRef>
          </c:cat>
          <c:val>
            <c:numRef>
              <c:f>'G2'!$D$4:$D$15</c:f>
              <c:numCache>
                <c:formatCode>#,##0</c:formatCode>
                <c:ptCount val="12"/>
                <c:pt idx="0">
                  <c:v>38.534656308158446</c:v>
                </c:pt>
                <c:pt idx="1">
                  <c:v>-268.05423400611562</c:v>
                </c:pt>
                <c:pt idx="2">
                  <c:v>-433.07799396650535</c:v>
                </c:pt>
                <c:pt idx="3">
                  <c:v>-32.43864501005055</c:v>
                </c:pt>
                <c:pt idx="4">
                  <c:v>-266.87427866361031</c:v>
                </c:pt>
                <c:pt idx="5">
                  <c:v>280.99288112040995</c:v>
                </c:pt>
                <c:pt idx="6">
                  <c:v>609.86328604099663</c:v>
                </c:pt>
                <c:pt idx="7">
                  <c:v>1168.9422832671212</c:v>
                </c:pt>
                <c:pt idx="8">
                  <c:v>42.992287901165128</c:v>
                </c:pt>
                <c:pt idx="9">
                  <c:v>-420.39402055595201</c:v>
                </c:pt>
                <c:pt idx="10">
                  <c:v>-281.67140666352179</c:v>
                </c:pt>
                <c:pt idx="11">
                  <c:v>1411.7924265151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756-4314-A956-E648379D7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7185647"/>
        <c:axId val="297173167"/>
      </c:lineChart>
      <c:catAx>
        <c:axId val="2971856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Geometria"/>
                <a:cs typeface="Arial" panose="020B0604020202020204" pitchFamily="34" charset="0"/>
              </a:defRPr>
            </a:pPr>
            <a:endParaRPr lang="es-BO"/>
          </a:p>
        </c:txPr>
        <c:crossAx val="297173167"/>
        <c:crosses val="autoZero"/>
        <c:auto val="1"/>
        <c:lblAlgn val="ctr"/>
        <c:lblOffset val="100"/>
        <c:noMultiLvlLbl val="0"/>
      </c:catAx>
      <c:valAx>
        <c:axId val="297173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Geometria"/>
                <a:cs typeface="Arial" panose="020B0604020202020204" pitchFamily="34" charset="0"/>
              </a:defRPr>
            </a:pPr>
            <a:endParaRPr lang="es-BO"/>
          </a:p>
        </c:txPr>
        <c:crossAx val="297185647"/>
        <c:crosses val="autoZero"/>
        <c:crossBetween val="between"/>
      </c:valAx>
      <c:spPr>
        <a:solidFill>
          <a:srgbClr val="FBFBFB"/>
        </a:solidFill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2.0511868686868686E-2"/>
          <c:y val="0.96254548014425168"/>
          <c:w val="0.97628114355133222"/>
          <c:h val="3.42168073574446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60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Geometria"/>
              <a:cs typeface="Arial" panose="020B0604020202020204" pitchFamily="34" charset="0"/>
            </a:defRPr>
          </a:pPr>
          <a:endParaRPr lang="es-B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600" b="0" i="0">
          <a:solidFill>
            <a:srgbClr val="000000"/>
          </a:solidFill>
          <a:latin typeface="Arial" panose="020B0604020202020204" pitchFamily="34" charset="0"/>
          <a:ea typeface="Geometria"/>
          <a:cs typeface="Arial" panose="020B0604020202020204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1.6871980676328502E-2"/>
          <c:y val="3.2764120370370367E-2"/>
          <c:w val="0.90106033129768071"/>
          <c:h val="0.712169415523244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3'!$B$4</c:f>
              <c:strCache>
                <c:ptCount val="1"/>
                <c:pt idx="0">
                  <c:v>Viajes</c:v>
                </c:pt>
              </c:strCache>
            </c:strRef>
          </c:tx>
          <c:spPr>
            <a:solidFill>
              <a:srgbClr val="BB3E03"/>
            </a:solidFill>
            <a:ln>
              <a:noFill/>
            </a:ln>
            <a:effectLst/>
          </c:spPr>
          <c:invertIfNegative val="0"/>
          <c:cat>
            <c:strRef>
              <c:f>'G3'!$C$2:$O$3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3'!$C$4:$O$4</c:f>
              <c:numCache>
                <c:formatCode>#,##0</c:formatCode>
                <c:ptCount val="13"/>
                <c:pt idx="0">
                  <c:v>-72.269806614576027</c:v>
                </c:pt>
                <c:pt idx="1">
                  <c:v>-33.398831394236907</c:v>
                </c:pt>
                <c:pt idx="2">
                  <c:v>-8.3371565078749938</c:v>
                </c:pt>
                <c:pt idx="3">
                  <c:v>0.37442000000004327</c:v>
                </c:pt>
                <c:pt idx="4">
                  <c:v>37.639999999999986</c:v>
                </c:pt>
                <c:pt idx="5">
                  <c:v>-24.289999999999964</c:v>
                </c:pt>
                <c:pt idx="6">
                  <c:v>-44.772626460042403</c:v>
                </c:pt>
                <c:pt idx="7">
                  <c:v>-30.7391724762251</c:v>
                </c:pt>
                <c:pt idx="8">
                  <c:v>-46.41357846132189</c:v>
                </c:pt>
                <c:pt idx="9">
                  <c:v>-42.07858682926576</c:v>
                </c:pt>
                <c:pt idx="10">
                  <c:v>3.3139025249265899</c:v>
                </c:pt>
                <c:pt idx="11">
                  <c:v>72.237648649533924</c:v>
                </c:pt>
                <c:pt idx="12">
                  <c:v>105.92495355635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F7-4F2A-A6BD-79B0B7A1C817}"/>
            </c:ext>
          </c:extLst>
        </c:ser>
        <c:ser>
          <c:idx val="1"/>
          <c:order val="1"/>
          <c:tx>
            <c:strRef>
              <c:f>'G3'!$B$5</c:f>
              <c:strCache>
                <c:ptCount val="1"/>
                <c:pt idx="0">
                  <c:v>Transporte</c:v>
                </c:pt>
              </c:strCache>
            </c:strRef>
          </c:tx>
          <c:spPr>
            <a:solidFill>
              <a:srgbClr val="F4A261"/>
            </a:solidFill>
            <a:ln>
              <a:noFill/>
            </a:ln>
            <a:effectLst/>
          </c:spPr>
          <c:invertIfNegative val="0"/>
          <c:cat>
            <c:strRef>
              <c:f>'G3'!$C$2:$O$3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3'!$C$5:$O$5</c:f>
              <c:numCache>
                <c:formatCode>#,##0</c:formatCode>
                <c:ptCount val="13"/>
                <c:pt idx="0">
                  <c:v>-125.38719350291323</c:v>
                </c:pt>
                <c:pt idx="1">
                  <c:v>-127.62465957343755</c:v>
                </c:pt>
                <c:pt idx="2">
                  <c:v>-92.519478952387786</c:v>
                </c:pt>
                <c:pt idx="3">
                  <c:v>-91.703915334096649</c:v>
                </c:pt>
                <c:pt idx="4">
                  <c:v>-66.882608089040929</c:v>
                </c:pt>
                <c:pt idx="5">
                  <c:v>-83.262118241004927</c:v>
                </c:pt>
                <c:pt idx="6">
                  <c:v>-111.26923718988942</c:v>
                </c:pt>
                <c:pt idx="7">
                  <c:v>-129.28513912452982</c:v>
                </c:pt>
                <c:pt idx="8">
                  <c:v>-197.3956232344193</c:v>
                </c:pt>
                <c:pt idx="9">
                  <c:v>-166.70328428721993</c:v>
                </c:pt>
                <c:pt idx="10">
                  <c:v>-113.01092047689853</c:v>
                </c:pt>
                <c:pt idx="11">
                  <c:v>-125.34404267245246</c:v>
                </c:pt>
                <c:pt idx="12">
                  <c:v>-134.96291299469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F7-4F2A-A6BD-79B0B7A1C817}"/>
            </c:ext>
          </c:extLst>
        </c:ser>
        <c:ser>
          <c:idx val="2"/>
          <c:order val="2"/>
          <c:tx>
            <c:strRef>
              <c:f>'G3'!$B$6</c:f>
              <c:strCache>
                <c:ptCount val="1"/>
                <c:pt idx="0">
                  <c:v>Serv. Manufactura sobre IFPO</c:v>
                </c:pt>
              </c:strCache>
            </c:strRef>
          </c:tx>
          <c:spPr>
            <a:solidFill>
              <a:srgbClr val="E9C46A"/>
            </a:solidFill>
            <a:ln>
              <a:noFill/>
            </a:ln>
            <a:effectLst/>
          </c:spPr>
          <c:invertIfNegative val="0"/>
          <c:cat>
            <c:strRef>
              <c:f>'G3'!$C$2:$O$3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3'!$C$6:$O$6</c:f>
              <c:numCache>
                <c:formatCode>#,##0</c:formatCode>
                <c:ptCount val="13"/>
                <c:pt idx="0">
                  <c:v>-85.50740460315788</c:v>
                </c:pt>
                <c:pt idx="1">
                  <c:v>-95.82553677975379</c:v>
                </c:pt>
                <c:pt idx="2">
                  <c:v>-123.27870590990145</c:v>
                </c:pt>
                <c:pt idx="3">
                  <c:v>-101.12962324011407</c:v>
                </c:pt>
                <c:pt idx="4">
                  <c:v>-66.963148130890374</c:v>
                </c:pt>
                <c:pt idx="5">
                  <c:v>-61.466034996396409</c:v>
                </c:pt>
                <c:pt idx="6">
                  <c:v>-50.885399146047</c:v>
                </c:pt>
                <c:pt idx="7">
                  <c:v>-60.143741015498492</c:v>
                </c:pt>
                <c:pt idx="8">
                  <c:v>-71.426166747953744</c:v>
                </c:pt>
                <c:pt idx="9">
                  <c:v>-40.733502099478329</c:v>
                </c:pt>
                <c:pt idx="10">
                  <c:v>-39.304162598167629</c:v>
                </c:pt>
                <c:pt idx="11">
                  <c:v>-69.903739896604606</c:v>
                </c:pt>
                <c:pt idx="12">
                  <c:v>-106.25756313841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F7-4F2A-A6BD-79B0B7A1C817}"/>
            </c:ext>
          </c:extLst>
        </c:ser>
        <c:ser>
          <c:idx val="3"/>
          <c:order val="3"/>
          <c:tx>
            <c:strRef>
              <c:f>'G3'!$B$7</c:f>
              <c:strCache>
                <c:ptCount val="1"/>
                <c:pt idx="0">
                  <c:v>Otros servicios empresariales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cat>
            <c:strRef>
              <c:f>'G3'!$C$2:$O$3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3'!$C$7:$O$7</c:f>
              <c:numCache>
                <c:formatCode>#,##0</c:formatCode>
                <c:ptCount val="13"/>
                <c:pt idx="0">
                  <c:v>-54.067039202856591</c:v>
                </c:pt>
                <c:pt idx="1">
                  <c:v>-98.084951219214986</c:v>
                </c:pt>
                <c:pt idx="2">
                  <c:v>-87.271690859379362</c:v>
                </c:pt>
                <c:pt idx="3">
                  <c:v>-73.032088878374424</c:v>
                </c:pt>
                <c:pt idx="4">
                  <c:v>-102.93889108482884</c:v>
                </c:pt>
                <c:pt idx="5">
                  <c:v>-75.254976932656547</c:v>
                </c:pt>
                <c:pt idx="6">
                  <c:v>-110.52882725142238</c:v>
                </c:pt>
                <c:pt idx="7">
                  <c:v>-33.8578611941495</c:v>
                </c:pt>
                <c:pt idx="8">
                  <c:v>-42.041187539748343</c:v>
                </c:pt>
                <c:pt idx="9">
                  <c:v>-38.722723253566961</c:v>
                </c:pt>
                <c:pt idx="10">
                  <c:v>-23.087587030964666</c:v>
                </c:pt>
                <c:pt idx="11">
                  <c:v>-16.780442620087467</c:v>
                </c:pt>
                <c:pt idx="12">
                  <c:v>-33.209856616822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F7-4F2A-A6BD-79B0B7A1C817}"/>
            </c:ext>
          </c:extLst>
        </c:ser>
        <c:ser>
          <c:idx val="4"/>
          <c:order val="4"/>
          <c:tx>
            <c:strRef>
              <c:f>'G3'!$B$8</c:f>
              <c:strCache>
                <c:ptCount val="1"/>
                <c:pt idx="0">
                  <c:v>Resto de servicios</c:v>
                </c:pt>
              </c:strCache>
            </c:strRef>
          </c:tx>
          <c:spPr>
            <a:solidFill>
              <a:srgbClr val="264653"/>
            </a:solidFill>
            <a:ln>
              <a:noFill/>
            </a:ln>
            <a:effectLst/>
          </c:spPr>
          <c:invertIfNegative val="0"/>
          <c:cat>
            <c:strRef>
              <c:f>'G3'!$C$2:$O$3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3'!$C$8:$O$8</c:f>
              <c:numCache>
                <c:formatCode>#,##0</c:formatCode>
                <c:ptCount val="13"/>
                <c:pt idx="0">
                  <c:v>-78.406569973600767</c:v>
                </c:pt>
                <c:pt idx="1">
                  <c:v>-90.731507824415758</c:v>
                </c:pt>
                <c:pt idx="2">
                  <c:v>-87.377250063544722</c:v>
                </c:pt>
                <c:pt idx="3">
                  <c:v>-78.949102194736753</c:v>
                </c:pt>
                <c:pt idx="4">
                  <c:v>-100.41244057063605</c:v>
                </c:pt>
                <c:pt idx="5">
                  <c:v>-113.67455211940364</c:v>
                </c:pt>
                <c:pt idx="6">
                  <c:v>-95.383457570923056</c:v>
                </c:pt>
                <c:pt idx="7">
                  <c:v>-65.201368541884392</c:v>
                </c:pt>
                <c:pt idx="8">
                  <c:v>-87.634115178413509</c:v>
                </c:pt>
                <c:pt idx="9">
                  <c:v>-94.702837114361927</c:v>
                </c:pt>
                <c:pt idx="10">
                  <c:v>-81.802492862840296</c:v>
                </c:pt>
                <c:pt idx="11">
                  <c:v>-81.971818513572444</c:v>
                </c:pt>
                <c:pt idx="12">
                  <c:v>-97.369532980460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F7-4F2A-A6BD-79B0B7A1C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9129200"/>
        <c:axId val="1699130864"/>
      </c:barChart>
      <c:lineChart>
        <c:grouping val="standard"/>
        <c:varyColors val="0"/>
        <c:ser>
          <c:idx val="5"/>
          <c:order val="5"/>
          <c:tx>
            <c:strRef>
              <c:f>'G3'!$B$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CC006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C0066"/>
              </a:solidFill>
              <a:ln w="9525">
                <a:solidFill>
                  <a:srgbClr val="CC006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798013232125669E-2"/>
                  <c:y val="2.4897880405904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AF7-4F2A-A6BD-79B0B7A1C81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AF7-4F2A-A6BD-79B0B7A1C81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AF7-4F2A-A6BD-79B0B7A1C81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AF7-4F2A-A6BD-79B0B7A1C81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AF7-4F2A-A6BD-79B0B7A1C81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AF7-4F2A-A6BD-79B0B7A1C81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AF7-4F2A-A6BD-79B0B7A1C817}"/>
                </c:ext>
              </c:extLst>
            </c:dLbl>
            <c:dLbl>
              <c:idx val="8"/>
              <c:layout>
                <c:manualLayout>
                  <c:x val="-4.6273056114014409E-2"/>
                  <c:y val="2.65860954680700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AF7-4F2A-A6BD-79B0B7A1C81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AF7-4F2A-A6BD-79B0B7A1C817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AF7-4F2A-A6BD-79B0B7A1C817}"/>
                </c:ext>
              </c:extLst>
            </c:dLbl>
            <c:numFmt formatCode="#,##0" sourceLinked="0"/>
            <c:spPr>
              <a:solidFill>
                <a:schemeClr val="bg1"/>
              </a:solidFill>
              <a:ln>
                <a:noFill/>
              </a:ln>
              <a:effectLst>
                <a:softEdge rad="5080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CC0066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3'!$C$2:$O$3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3'!$C$9:$O$9</c:f>
              <c:numCache>
                <c:formatCode>#,##0</c:formatCode>
                <c:ptCount val="13"/>
                <c:pt idx="0">
                  <c:v>-415.63801389710449</c:v>
                </c:pt>
                <c:pt idx="1">
                  <c:v>-445.66548679105904</c:v>
                </c:pt>
                <c:pt idx="2">
                  <c:v>-398.78428229308832</c:v>
                </c:pt>
                <c:pt idx="3">
                  <c:v>-344.44030964732184</c:v>
                </c:pt>
                <c:pt idx="4">
                  <c:v>-299.55708787539618</c:v>
                </c:pt>
                <c:pt idx="5">
                  <c:v>-357.94768228946151</c:v>
                </c:pt>
                <c:pt idx="6">
                  <c:v>-412.83954761832422</c:v>
                </c:pt>
                <c:pt idx="7">
                  <c:v>-319.22728235228732</c:v>
                </c:pt>
                <c:pt idx="8">
                  <c:v>-444.91067116185678</c:v>
                </c:pt>
                <c:pt idx="9">
                  <c:v>-382.9409335838929</c:v>
                </c:pt>
                <c:pt idx="10">
                  <c:v>-253.89126044394459</c:v>
                </c:pt>
                <c:pt idx="11">
                  <c:v>-221.76239505318307</c:v>
                </c:pt>
                <c:pt idx="12">
                  <c:v>-265.87491217402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AF7-4F2A-A6BD-79B0B7A1C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9129200"/>
        <c:axId val="1699130864"/>
      </c:lineChart>
      <c:catAx>
        <c:axId val="1699129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1699130864"/>
        <c:crosses val="autoZero"/>
        <c:auto val="1"/>
        <c:lblAlgn val="ctr"/>
        <c:lblOffset val="100"/>
        <c:noMultiLvlLbl val="0"/>
      </c:catAx>
      <c:valAx>
        <c:axId val="169913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BO"/>
          </a:p>
        </c:txPr>
        <c:crossAx val="1699129200"/>
        <c:crosses val="autoZero"/>
        <c:crossBetween val="between"/>
      </c:valAx>
      <c:spPr>
        <a:solidFill>
          <a:srgbClr val="FBFBFB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53629629629631"/>
          <c:w val="0.9936904589371981"/>
          <c:h val="0.122155555555555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3"/>
    </mc:Choice>
    <mc:Fallback>
      <c:style val="2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2.9601766079501109E-2"/>
          <c:y val="5.6892321008053873E-2"/>
          <c:w val="0.87297076939081308"/>
          <c:h val="0.697105246205410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4'!$B$2</c:f>
              <c:strCache>
                <c:ptCount val="1"/>
                <c:pt idx="0">
                  <c:v>Inversión Directa</c:v>
                </c:pt>
              </c:strCache>
            </c:strRef>
          </c:tx>
          <c:spPr>
            <a:solidFill>
              <a:srgbClr val="2A9D8F"/>
            </a:solidFill>
            <a:effectLst/>
          </c:spPr>
          <c:invertIfNegative val="0"/>
          <c:cat>
            <c:strRef>
              <c:f>'G4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4'!$B$3:$B$15</c:f>
              <c:numCache>
                <c:formatCode>#,##0</c:formatCode>
                <c:ptCount val="13"/>
                <c:pt idx="0">
                  <c:v>-441.54201317968307</c:v>
                </c:pt>
                <c:pt idx="1">
                  <c:v>-351.42566836428199</c:v>
                </c:pt>
                <c:pt idx="2">
                  <c:v>-167.84309944070088</c:v>
                </c:pt>
                <c:pt idx="3">
                  <c:v>-189.38876663488432</c:v>
                </c:pt>
                <c:pt idx="4">
                  <c:v>-183.02817700748574</c:v>
                </c:pt>
                <c:pt idx="5">
                  <c:v>-132.24549954155268</c:v>
                </c:pt>
                <c:pt idx="6">
                  <c:v>-162.55372541098748</c:v>
                </c:pt>
                <c:pt idx="7">
                  <c:v>-224.90350345139564</c:v>
                </c:pt>
                <c:pt idx="8">
                  <c:v>-180.59715285641923</c:v>
                </c:pt>
                <c:pt idx="9">
                  <c:v>-103.52522888705235</c:v>
                </c:pt>
                <c:pt idx="10">
                  <c:v>-37.119948115839449</c:v>
                </c:pt>
                <c:pt idx="11">
                  <c:v>-377.84128791774299</c:v>
                </c:pt>
                <c:pt idx="12">
                  <c:v>-438.37051232168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C4-4F56-8B1C-6682AD9D2939}"/>
            </c:ext>
          </c:extLst>
        </c:ser>
        <c:ser>
          <c:idx val="1"/>
          <c:order val="1"/>
          <c:tx>
            <c:strRef>
              <c:f>'G4'!$C$2</c:f>
              <c:strCache>
                <c:ptCount val="1"/>
                <c:pt idx="0">
                  <c:v>Inversión de Cartera</c:v>
                </c:pt>
              </c:strCache>
            </c:strRef>
          </c:tx>
          <c:spPr>
            <a:solidFill>
              <a:srgbClr val="E9C46A"/>
            </a:solidFill>
            <a:effectLst/>
          </c:spPr>
          <c:invertIfNegative val="0"/>
          <c:cat>
            <c:strRef>
              <c:f>'G4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4'!$C$3:$C$15</c:f>
              <c:numCache>
                <c:formatCode>#,##0</c:formatCode>
                <c:ptCount val="13"/>
                <c:pt idx="0">
                  <c:v>-11.596756356776641</c:v>
                </c:pt>
                <c:pt idx="1">
                  <c:v>-10.617027919045118</c:v>
                </c:pt>
                <c:pt idx="2">
                  <c:v>-11.325658804072578</c:v>
                </c:pt>
                <c:pt idx="3">
                  <c:v>-9.3502053954234992</c:v>
                </c:pt>
                <c:pt idx="4">
                  <c:v>-28.096165920455071</c:v>
                </c:pt>
                <c:pt idx="5">
                  <c:v>-19.423596530603895</c:v>
                </c:pt>
                <c:pt idx="6">
                  <c:v>-27.3443004389202</c:v>
                </c:pt>
                <c:pt idx="7">
                  <c:v>-34.420224540590112</c:v>
                </c:pt>
                <c:pt idx="8">
                  <c:v>-42.500631029343971</c:v>
                </c:pt>
                <c:pt idx="9">
                  <c:v>-56.015290311114569</c:v>
                </c:pt>
                <c:pt idx="10">
                  <c:v>-36.235583075586831</c:v>
                </c:pt>
                <c:pt idx="11">
                  <c:v>-53.71026523673541</c:v>
                </c:pt>
                <c:pt idx="12">
                  <c:v>-47.193842134360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C4-4F56-8B1C-6682AD9D2939}"/>
            </c:ext>
          </c:extLst>
        </c:ser>
        <c:ser>
          <c:idx val="2"/>
          <c:order val="2"/>
          <c:tx>
            <c:strRef>
              <c:f>'G4'!$D$2</c:f>
              <c:strCache>
                <c:ptCount val="1"/>
                <c:pt idx="0">
                  <c:v>Otra Inversión</c:v>
                </c:pt>
              </c:strCache>
            </c:strRef>
          </c:tx>
          <c:spPr>
            <a:solidFill>
              <a:srgbClr val="264653"/>
            </a:solidFill>
            <a:effectLst/>
          </c:spPr>
          <c:invertIfNegative val="0"/>
          <c:cat>
            <c:strRef>
              <c:f>'G4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4'!$D$3:$D$15</c:f>
              <c:numCache>
                <c:formatCode>#,##0</c:formatCode>
                <c:ptCount val="13"/>
                <c:pt idx="0">
                  <c:v>-18.622650238663667</c:v>
                </c:pt>
                <c:pt idx="1">
                  <c:v>-16.658603102216386</c:v>
                </c:pt>
                <c:pt idx="2">
                  <c:v>-22.323207261190348</c:v>
                </c:pt>
                <c:pt idx="3">
                  <c:v>-34.737620139570318</c:v>
                </c:pt>
                <c:pt idx="4">
                  <c:v>-47.463313996440505</c:v>
                </c:pt>
                <c:pt idx="5">
                  <c:v>-74.987752816999105</c:v>
                </c:pt>
                <c:pt idx="6">
                  <c:v>-80.981473705719623</c:v>
                </c:pt>
                <c:pt idx="7">
                  <c:v>-65.755097408145971</c:v>
                </c:pt>
                <c:pt idx="8">
                  <c:v>-71.624276185431597</c:v>
                </c:pt>
                <c:pt idx="9">
                  <c:v>-128.48489993512828</c:v>
                </c:pt>
                <c:pt idx="10">
                  <c:v>-176.39143247667988</c:v>
                </c:pt>
                <c:pt idx="11">
                  <c:v>-153.17985635009802</c:v>
                </c:pt>
                <c:pt idx="12">
                  <c:v>-151.44651415896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C4-4F56-8B1C-6682AD9D2939}"/>
            </c:ext>
          </c:extLst>
        </c:ser>
        <c:ser>
          <c:idx val="3"/>
          <c:order val="3"/>
          <c:tx>
            <c:strRef>
              <c:f>'G4'!$E$2</c:f>
              <c:strCache>
                <c:ptCount val="1"/>
                <c:pt idx="0">
                  <c:v>Renta de Trabajadores</c:v>
                </c:pt>
              </c:strCache>
            </c:strRef>
          </c:tx>
          <c:spPr>
            <a:solidFill>
              <a:srgbClr val="BB3E03"/>
            </a:solidFill>
            <a:effectLst/>
          </c:spPr>
          <c:invertIfNegative val="0"/>
          <c:cat>
            <c:strRef>
              <c:f>'G4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4'!$E$3:$E$15</c:f>
              <c:numCache>
                <c:formatCode>#,##0</c:formatCode>
                <c:ptCount val="13"/>
                <c:pt idx="0">
                  <c:v>3.8829421625590226</c:v>
                </c:pt>
                <c:pt idx="1">
                  <c:v>2.7270474329249685</c:v>
                </c:pt>
                <c:pt idx="2">
                  <c:v>2.9306458038568874</c:v>
                </c:pt>
                <c:pt idx="3">
                  <c:v>3.4271675508633712</c:v>
                </c:pt>
                <c:pt idx="4">
                  <c:v>3.7841522946736621</c:v>
                </c:pt>
                <c:pt idx="5">
                  <c:v>3.0260532277332288</c:v>
                </c:pt>
                <c:pt idx="6">
                  <c:v>2.9853395467064603</c:v>
                </c:pt>
                <c:pt idx="7">
                  <c:v>1.42749297166946</c:v>
                </c:pt>
                <c:pt idx="8">
                  <c:v>1.7216924733462806</c:v>
                </c:pt>
                <c:pt idx="9">
                  <c:v>1.263724421797906</c:v>
                </c:pt>
                <c:pt idx="10">
                  <c:v>1.4969899770247266</c:v>
                </c:pt>
                <c:pt idx="11">
                  <c:v>2.4073103966174649</c:v>
                </c:pt>
                <c:pt idx="12">
                  <c:v>1.0647181659576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C4-4F56-8B1C-6682AD9D2939}"/>
            </c:ext>
          </c:extLst>
        </c:ser>
        <c:ser>
          <c:idx val="4"/>
          <c:order val="4"/>
          <c:tx>
            <c:strRef>
              <c:f>'G4'!$F$2</c:f>
              <c:strCache>
                <c:ptCount val="1"/>
                <c:pt idx="0">
                  <c:v>Activos de Reserva</c:v>
                </c:pt>
              </c:strCache>
            </c:strRef>
          </c:tx>
          <c:spPr>
            <a:solidFill>
              <a:srgbClr val="F4A261"/>
            </a:solidFill>
          </c:spPr>
          <c:invertIfNegative val="0"/>
          <c:cat>
            <c:strRef>
              <c:f>'G4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4'!$F$3:$F$15</c:f>
              <c:numCache>
                <c:formatCode>#,##0</c:formatCode>
                <c:ptCount val="13"/>
                <c:pt idx="0">
                  <c:v>12.738</c:v>
                </c:pt>
                <c:pt idx="1">
                  <c:v>14.936</c:v>
                </c:pt>
                <c:pt idx="2">
                  <c:v>16.704000000000001</c:v>
                </c:pt>
                <c:pt idx="3">
                  <c:v>14.493000000000002</c:v>
                </c:pt>
                <c:pt idx="4">
                  <c:v>18.04547578</c:v>
                </c:pt>
                <c:pt idx="5">
                  <c:v>18.594403068784992</c:v>
                </c:pt>
                <c:pt idx="6">
                  <c:v>7.2665748266207775</c:v>
                </c:pt>
                <c:pt idx="7">
                  <c:v>2.6672021036177407</c:v>
                </c:pt>
                <c:pt idx="8">
                  <c:v>1.586124293929863</c:v>
                </c:pt>
                <c:pt idx="9">
                  <c:v>3.294127991973907</c:v>
                </c:pt>
                <c:pt idx="10">
                  <c:v>1.5426089471733091</c:v>
                </c:pt>
                <c:pt idx="11">
                  <c:v>4.4338992863053619</c:v>
                </c:pt>
                <c:pt idx="12">
                  <c:v>3.962620003523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C4-4F56-8B1C-6682AD9D29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06860752"/>
        <c:axId val="806854768"/>
      </c:barChart>
      <c:lineChart>
        <c:grouping val="stacked"/>
        <c:varyColors val="0"/>
        <c:ser>
          <c:idx val="5"/>
          <c:order val="5"/>
          <c:tx>
            <c:strRef>
              <c:f>'G4'!$G$2</c:f>
              <c:strCache>
                <c:ptCount val="1"/>
                <c:pt idx="0">
                  <c:v>Ingreso Primario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2C4-4F56-8B1C-6682AD9D2939}"/>
                </c:ext>
              </c:extLst>
            </c:dLbl>
            <c:dLbl>
              <c:idx val="2"/>
              <c:layout>
                <c:manualLayout>
                  <c:x val="-4.5934789237081018E-2"/>
                  <c:y val="4.48011881133981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2C4-4F56-8B1C-6682AD9D293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2C4-4F56-8B1C-6682AD9D293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2C4-4F56-8B1C-6682AD9D293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2C4-4F56-8B1C-6682AD9D2939}"/>
                </c:ext>
              </c:extLst>
            </c:dLbl>
            <c:dLbl>
              <c:idx val="6"/>
              <c:layout>
                <c:manualLayout>
                  <c:x val="-4.6488607044182395E-2"/>
                  <c:y val="3.92364117614737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2C4-4F56-8B1C-6682AD9D293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2C4-4F56-8B1C-6682AD9D293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2C4-4F56-8B1C-6682AD9D293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2C4-4F56-8B1C-6682AD9D293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2C4-4F56-8B1C-6682AD9D2939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>
                <a:softEdge rad="50800"/>
              </a:effectLst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/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4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4'!$G$3:$G$15</c:f>
              <c:numCache>
                <c:formatCode>#,##0</c:formatCode>
                <c:ptCount val="13"/>
                <c:pt idx="0">
                  <c:v>-455.14047761256433</c:v>
                </c:pt>
                <c:pt idx="1">
                  <c:v>-361.03825195261851</c:v>
                </c:pt>
                <c:pt idx="2">
                  <c:v>-181.85731970210693</c:v>
                </c:pt>
                <c:pt idx="3">
                  <c:v>-215.55642461901476</c:v>
                </c:pt>
                <c:pt idx="4">
                  <c:v>-236.75802884970767</c:v>
                </c:pt>
                <c:pt idx="5">
                  <c:v>-205.03639259263741</c:v>
                </c:pt>
                <c:pt idx="6">
                  <c:v>-260.62758518230004</c:v>
                </c:pt>
                <c:pt idx="7">
                  <c:v>-320.9841303248445</c:v>
                </c:pt>
                <c:pt idx="8">
                  <c:v>-291.41424330391862</c:v>
                </c:pt>
                <c:pt idx="9">
                  <c:v>-283.46756671952335</c:v>
                </c:pt>
                <c:pt idx="10">
                  <c:v>-246.70736474390816</c:v>
                </c:pt>
                <c:pt idx="11">
                  <c:v>-577.8901998216536</c:v>
                </c:pt>
                <c:pt idx="12">
                  <c:v>-631.98353044553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2C4-4F56-8B1C-6682AD9D29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860752"/>
        <c:axId val="806854768"/>
      </c:lineChart>
      <c:catAx>
        <c:axId val="806860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s-BO"/>
          </a:p>
        </c:txPr>
        <c:crossAx val="806854768"/>
        <c:crosses val="autoZero"/>
        <c:auto val="1"/>
        <c:lblAlgn val="ctr"/>
        <c:lblOffset val="100"/>
        <c:noMultiLvlLbl val="0"/>
      </c:catAx>
      <c:valAx>
        <c:axId val="806854768"/>
        <c:scaling>
          <c:orientation val="minMax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low"/>
        <c:spPr>
          <a:ln>
            <a:noFill/>
          </a:ln>
        </c:spPr>
        <c:crossAx val="806860752"/>
        <c:crosses val="max"/>
        <c:crossBetween val="between"/>
      </c:valAx>
      <c:spPr>
        <a:solidFill>
          <a:srgbClr val="FBFBFB"/>
        </a:solidFill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2.5264134080394563E-2"/>
          <c:y val="0.89291191968032801"/>
          <c:w val="0.97473586591960548"/>
          <c:h val="0.10708784348350009"/>
        </c:manualLayout>
      </c:layout>
      <c:overlay val="0"/>
      <c:txPr>
        <a:bodyPr/>
        <a:lstStyle/>
        <a:p>
          <a:pPr>
            <a:defRPr sz="1200"/>
          </a:pPr>
          <a:endParaRPr lang="es-BO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23"/>
    </mc:Choice>
    <mc:Fallback>
      <c:style val="2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2.6648967834716729E-2"/>
          <c:y val="4.4475874369953192E-2"/>
          <c:w val="0.89386572096595696"/>
          <c:h val="0.721981021846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6'!$E$2</c:f>
              <c:strCache>
                <c:ptCount val="1"/>
                <c:pt idx="0">
                  <c:v>Inversión de cartera</c:v>
                </c:pt>
              </c:strCache>
            </c:strRef>
          </c:tx>
          <c:spPr>
            <a:solidFill>
              <a:srgbClr val="F4A261"/>
            </a:solidFill>
            <a:effectLst/>
          </c:spPr>
          <c:invertIfNegative val="0"/>
          <c:cat>
            <c:strRef>
              <c:f>'G6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6'!$E$3:$E$15</c:f>
              <c:numCache>
                <c:formatCode>#,##0</c:formatCode>
                <c:ptCount val="13"/>
                <c:pt idx="0">
                  <c:v>260.69242893748083</c:v>
                </c:pt>
                <c:pt idx="1">
                  <c:v>-20.428006226847529</c:v>
                </c:pt>
                <c:pt idx="2">
                  <c:v>284.59839713281139</c:v>
                </c:pt>
                <c:pt idx="3">
                  <c:v>-595.07293422275063</c:v>
                </c:pt>
                <c:pt idx="4">
                  <c:v>-35.968382791551065</c:v>
                </c:pt>
                <c:pt idx="5">
                  <c:v>127.90209590056122</c:v>
                </c:pt>
                <c:pt idx="6">
                  <c:v>-233.29631708624169</c:v>
                </c:pt>
                <c:pt idx="7">
                  <c:v>-65.381169828837201</c:v>
                </c:pt>
                <c:pt idx="8">
                  <c:v>-129.84919344923804</c:v>
                </c:pt>
                <c:pt idx="9">
                  <c:v>-276.83771192597754</c:v>
                </c:pt>
                <c:pt idx="10">
                  <c:v>-420.15420983153876</c:v>
                </c:pt>
                <c:pt idx="11">
                  <c:v>8.2144117281959872</c:v>
                </c:pt>
                <c:pt idx="12">
                  <c:v>125.68875307242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2E-4EBA-B27B-6433F334215D}"/>
            </c:ext>
          </c:extLst>
        </c:ser>
        <c:ser>
          <c:idx val="1"/>
          <c:order val="1"/>
          <c:tx>
            <c:strRef>
              <c:f>'G6'!$H$2</c:f>
              <c:strCache>
                <c:ptCount val="1"/>
                <c:pt idx="0">
                  <c:v>Activos de reserva</c:v>
                </c:pt>
              </c:strCache>
            </c:strRef>
          </c:tx>
          <c:spPr>
            <a:solidFill>
              <a:srgbClr val="E9C46A"/>
            </a:solidFill>
            <a:effectLst/>
          </c:spPr>
          <c:invertIfNegative val="0"/>
          <c:cat>
            <c:strRef>
              <c:f>'G6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6'!$H$3:$H$15</c:f>
              <c:numCache>
                <c:formatCode>#,##0</c:formatCode>
                <c:ptCount val="13"/>
                <c:pt idx="0">
                  <c:v>-77.083541497334352</c:v>
                </c:pt>
                <c:pt idx="1">
                  <c:v>68.123967255451461</c:v>
                </c:pt>
                <c:pt idx="2">
                  <c:v>-894.33921465675826</c:v>
                </c:pt>
                <c:pt idx="3">
                  <c:v>16.606537578053111</c:v>
                </c:pt>
                <c:pt idx="4">
                  <c:v>-551.44859286738676</c:v>
                </c:pt>
                <c:pt idx="5">
                  <c:v>-1035.237837636214</c:v>
                </c:pt>
                <c:pt idx="6">
                  <c:v>-503.7470629385914</c:v>
                </c:pt>
                <c:pt idx="7">
                  <c:v>-426.0627518929449</c:v>
                </c:pt>
                <c:pt idx="8">
                  <c:v>-280.1654527992867</c:v>
                </c:pt>
                <c:pt idx="9">
                  <c:v>-857.35631552974348</c:v>
                </c:pt>
                <c:pt idx="10">
                  <c:v>-371.21945898851038</c:v>
                </c:pt>
                <c:pt idx="11">
                  <c:v>-394.44140019377795</c:v>
                </c:pt>
                <c:pt idx="12">
                  <c:v>-529.58047109103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2E-4EBA-B27B-6433F334215D}"/>
            </c:ext>
          </c:extLst>
        </c:ser>
        <c:ser>
          <c:idx val="2"/>
          <c:order val="2"/>
          <c:tx>
            <c:strRef>
              <c:f>'G6'!$G$2</c:f>
              <c:strCache>
                <c:ptCount val="1"/>
                <c:pt idx="0">
                  <c:v>Otra inversión</c:v>
                </c:pt>
              </c:strCache>
            </c:strRef>
          </c:tx>
          <c:spPr>
            <a:solidFill>
              <a:srgbClr val="264653"/>
            </a:solidFill>
            <a:effectLst/>
          </c:spPr>
          <c:invertIfNegative val="0"/>
          <c:cat>
            <c:strRef>
              <c:f>'G6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6'!$G$3:$G$15</c:f>
              <c:numCache>
                <c:formatCode>#,##0</c:formatCode>
                <c:ptCount val="13"/>
                <c:pt idx="0">
                  <c:v>143.77684125139939</c:v>
                </c:pt>
                <c:pt idx="1">
                  <c:v>-252.81617441189502</c:v>
                </c:pt>
                <c:pt idx="2">
                  <c:v>-168.70134391125725</c:v>
                </c:pt>
                <c:pt idx="3">
                  <c:v>104.26207467312054</c:v>
                </c:pt>
                <c:pt idx="4">
                  <c:v>31.453918487659262</c:v>
                </c:pt>
                <c:pt idx="5">
                  <c:v>509.44908224091319</c:v>
                </c:pt>
                <c:pt idx="6">
                  <c:v>178.64211181165598</c:v>
                </c:pt>
                <c:pt idx="7">
                  <c:v>424.41029409151122</c:v>
                </c:pt>
                <c:pt idx="8">
                  <c:v>200.69703576913315</c:v>
                </c:pt>
                <c:pt idx="9">
                  <c:v>42.236652765164614</c:v>
                </c:pt>
                <c:pt idx="10">
                  <c:v>-394.44904913859085</c:v>
                </c:pt>
                <c:pt idx="11">
                  <c:v>-108.91738762768773</c:v>
                </c:pt>
                <c:pt idx="12">
                  <c:v>939.15295966461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2E-4EBA-B27B-6433F334215D}"/>
            </c:ext>
          </c:extLst>
        </c:ser>
        <c:ser>
          <c:idx val="3"/>
          <c:order val="3"/>
          <c:tx>
            <c:strRef>
              <c:f>'G6'!$D$2</c:f>
              <c:strCache>
                <c:ptCount val="1"/>
                <c:pt idx="0">
                  <c:v>Inversión Directa</c:v>
                </c:pt>
              </c:strCache>
            </c:strRef>
          </c:tx>
          <c:spPr>
            <a:solidFill>
              <a:srgbClr val="2A9D8F"/>
            </a:solidFill>
            <a:effectLst/>
          </c:spPr>
          <c:invertIfNegative val="0"/>
          <c:cat>
            <c:strRef>
              <c:f>'G6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6'!$D$3:$D$15</c:f>
              <c:numCache>
                <c:formatCode>#,##0</c:formatCode>
                <c:ptCount val="13"/>
                <c:pt idx="0">
                  <c:v>-280.91076860975903</c:v>
                </c:pt>
                <c:pt idx="1">
                  <c:v>-239.63250614332063</c:v>
                </c:pt>
                <c:pt idx="2">
                  <c:v>45.451817034796704</c:v>
                </c:pt>
                <c:pt idx="3">
                  <c:v>-130.39155345905061</c:v>
                </c:pt>
                <c:pt idx="4">
                  <c:v>92.423292184218752</c:v>
                </c:pt>
                <c:pt idx="5">
                  <c:v>101.41103587194995</c:v>
                </c:pt>
                <c:pt idx="6">
                  <c:v>273.0623114471515</c:v>
                </c:pt>
                <c:pt idx="7">
                  <c:v>-136.35714675529587</c:v>
                </c:pt>
                <c:pt idx="8">
                  <c:v>-94.559123366321074</c:v>
                </c:pt>
                <c:pt idx="9">
                  <c:v>51.456697003008188</c:v>
                </c:pt>
                <c:pt idx="10">
                  <c:v>-56.624073609295138</c:v>
                </c:pt>
                <c:pt idx="11">
                  <c:v>-367.95077088054103</c:v>
                </c:pt>
                <c:pt idx="12">
                  <c:v>-361.96121753266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2E-4EBA-B27B-6433F334215D}"/>
            </c:ext>
          </c:extLst>
        </c:ser>
        <c:ser>
          <c:idx val="4"/>
          <c:order val="4"/>
          <c:tx>
            <c:strRef>
              <c:f>'G6'!$F$2</c:f>
              <c:strCache>
                <c:ptCount val="1"/>
                <c:pt idx="0">
                  <c:v>Derivados financieros</c:v>
                </c:pt>
              </c:strCache>
            </c:strRef>
          </c:tx>
          <c:spPr>
            <a:solidFill>
              <a:srgbClr val="C0504D"/>
            </a:solidFill>
          </c:spPr>
          <c:invertIfNegative val="0"/>
          <c:cat>
            <c:strRef>
              <c:f>'G6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6'!$F$3:$F$14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997188099999995</c:v>
                </c:pt>
                <c:pt idx="8">
                  <c:v>-1.3713945575603934</c:v>
                </c:pt>
                <c:pt idx="9">
                  <c:v>-1.8532251050882169</c:v>
                </c:pt>
                <c:pt idx="10">
                  <c:v>-0.53112464296831352</c:v>
                </c:pt>
                <c:pt idx="11">
                  <c:v>0.54661561397860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E-4EBA-B27B-6433F3342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100"/>
        <c:axId val="812238544"/>
        <c:axId val="812243984"/>
      </c:barChart>
      <c:lineChart>
        <c:grouping val="standard"/>
        <c:varyColors val="0"/>
        <c:ser>
          <c:idx val="5"/>
          <c:order val="5"/>
          <c:tx>
            <c:strRef>
              <c:f>'G6'!$I$2</c:f>
              <c:strCache>
                <c:ptCount val="1"/>
                <c:pt idx="0">
                  <c:v>Cuenta Financiera</c:v>
                </c:pt>
              </c:strCache>
            </c:strRef>
          </c:tx>
          <c:spPr>
            <a:ln w="28575">
              <a:solidFill>
                <a:srgbClr val="CC0066"/>
              </a:solidFill>
            </a:ln>
            <a:effectLst/>
          </c:spPr>
          <c:marker>
            <c:symbol val="circle"/>
            <c:size val="6"/>
            <c:spPr>
              <a:solidFill>
                <a:srgbClr val="BB3E03"/>
              </a:solidFill>
              <a:ln w="34925">
                <a:solidFill>
                  <a:srgbClr val="CC006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9585463928059889E-2"/>
                  <c:y val="-4.5100627622016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2E-4EBA-B27B-6433F334215D}"/>
                </c:ext>
              </c:extLst>
            </c:dLbl>
            <c:dLbl>
              <c:idx val="1"/>
              <c:layout>
                <c:manualLayout>
                  <c:x val="-4.9594023083536998E-2"/>
                  <c:y val="4.24851328467456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2E-4EBA-B27B-6433F334215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2E-4EBA-B27B-6433F334215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2E-4EBA-B27B-6433F334215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62E-4EBA-B27B-6433F334215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62E-4EBA-B27B-6433F334215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62E-4EBA-B27B-6433F334215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62E-4EBA-B27B-6433F334215D}"/>
                </c:ext>
              </c:extLst>
            </c:dLbl>
            <c:dLbl>
              <c:idx val="12"/>
              <c:layout>
                <c:manualLayout>
                  <c:x val="-1.9583128449403815E-2"/>
                  <c:y val="-3.150548851760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2E-4EBA-B27B-6433F334215D}"/>
                </c:ext>
              </c:extLst>
            </c:dLbl>
            <c:numFmt formatCode="#,##0" sourceLinked="0"/>
            <c:spPr>
              <a:solidFill>
                <a:sysClr val="window" lastClr="FFFFFF"/>
              </a:solidFill>
              <a:ln>
                <a:noFill/>
              </a:ln>
              <a:effectLst>
                <a:softEdge rad="38100"/>
              </a:effectLst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>
                    <a:solidFill>
                      <a:srgbClr val="CC0066"/>
                    </a:solidFill>
                  </a:defRPr>
                </a:pPr>
                <a:endParaRPr lang="es-B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6'!$A$3:$A$15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p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6'!$I$3:$I$15</c:f>
              <c:numCache>
                <c:formatCode>#,##0</c:formatCode>
                <c:ptCount val="13"/>
                <c:pt idx="0">
                  <c:v>46.474960081786833</c:v>
                </c:pt>
                <c:pt idx="1">
                  <c:v>-444.75271952661171</c:v>
                </c:pt>
                <c:pt idx="2">
                  <c:v>-732.99034440040737</c:v>
                </c:pt>
                <c:pt idx="3">
                  <c:v>-604.59587543062764</c:v>
                </c:pt>
                <c:pt idx="4">
                  <c:v>-463.53976498705981</c:v>
                </c:pt>
                <c:pt idx="5">
                  <c:v>-296.47562362278973</c:v>
                </c:pt>
                <c:pt idx="6">
                  <c:v>-285.3389567660256</c:v>
                </c:pt>
                <c:pt idx="7">
                  <c:v>-201.99105557556672</c:v>
                </c:pt>
                <c:pt idx="8">
                  <c:v>-305.24812840327309</c:v>
                </c:pt>
                <c:pt idx="9">
                  <c:v>-1042.3539027926363</c:v>
                </c:pt>
                <c:pt idx="10">
                  <c:v>-1242.9779162109035</c:v>
                </c:pt>
                <c:pt idx="11">
                  <c:v>-862.54853135983194</c:v>
                </c:pt>
                <c:pt idx="12">
                  <c:v>173.84663972731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62E-4EBA-B27B-6433F3342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2238544"/>
        <c:axId val="812243984"/>
      </c:lineChart>
      <c:catAx>
        <c:axId val="81223854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General" sourceLinked="0"/>
        <c:majorTickMark val="out"/>
        <c:minorTickMark val="none"/>
        <c:tickLblPos val="low"/>
        <c:txPr>
          <a:bodyPr rot="-5400000" vert="horz"/>
          <a:lstStyle/>
          <a:p>
            <a:pPr>
              <a:defRPr sz="1200"/>
            </a:pPr>
            <a:endParaRPr lang="es-BO"/>
          </a:p>
        </c:txPr>
        <c:crossAx val="812243984"/>
        <c:crosses val="autoZero"/>
        <c:auto val="1"/>
        <c:lblAlgn val="ctr"/>
        <c:lblOffset val="100"/>
        <c:noMultiLvlLbl val="0"/>
      </c:catAx>
      <c:valAx>
        <c:axId val="812243984"/>
        <c:scaling>
          <c:orientation val="minMax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low"/>
        <c:spPr>
          <a:ln>
            <a:noFill/>
          </a:ln>
        </c:spPr>
        <c:txPr>
          <a:bodyPr/>
          <a:lstStyle/>
          <a:p>
            <a:pPr>
              <a:defRPr sz="1200"/>
            </a:pPr>
            <a:endParaRPr lang="es-BO"/>
          </a:p>
        </c:txPr>
        <c:crossAx val="812238544"/>
        <c:crosses val="max"/>
        <c:crossBetween val="between"/>
      </c:valAx>
      <c:spPr>
        <a:solidFill>
          <a:srgbClr val="FBFBFB"/>
        </a:solidFill>
      </c:spPr>
    </c:plotArea>
    <c:legend>
      <c:legendPos val="r"/>
      <c:layout>
        <c:manualLayout>
          <c:xMode val="edge"/>
          <c:yMode val="edge"/>
          <c:x val="3.1796412855982885E-2"/>
          <c:y val="0.91137859372589669"/>
          <c:w val="0.96616465778170402"/>
          <c:h val="8.8621406274103337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082499850912694E-2"/>
          <c:y val="3.0711836049031008E-2"/>
          <c:w val="0.91538851026339518"/>
          <c:h val="0.682358319838373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7'!$A$18</c:f>
              <c:strCache>
                <c:ptCount val="1"/>
                <c:pt idx="0">
                  <c:v>Aportes de capital</c:v>
                </c:pt>
              </c:strCache>
            </c:strRef>
          </c:tx>
          <c:spPr>
            <a:solidFill>
              <a:srgbClr val="E76F51"/>
            </a:solidFill>
          </c:spPr>
          <c:invertIfNegative val="0"/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18:$N$18</c:f>
              <c:numCache>
                <c:formatCode>#,##0</c:formatCode>
                <c:ptCount val="13"/>
                <c:pt idx="0">
                  <c:v>13.206397669999998</c:v>
                </c:pt>
                <c:pt idx="1">
                  <c:v>0</c:v>
                </c:pt>
                <c:pt idx="2">
                  <c:v>66.258157146762187</c:v>
                </c:pt>
                <c:pt idx="3">
                  <c:v>44.325565500000003</c:v>
                </c:pt>
                <c:pt idx="4">
                  <c:v>31.800378120000001</c:v>
                </c:pt>
                <c:pt idx="5">
                  <c:v>48.149104899999998</c:v>
                </c:pt>
                <c:pt idx="6">
                  <c:v>8.0562182799999995</c:v>
                </c:pt>
                <c:pt idx="7">
                  <c:v>3.0916501099999998</c:v>
                </c:pt>
                <c:pt idx="8">
                  <c:v>7.1622773714030004</c:v>
                </c:pt>
                <c:pt idx="9">
                  <c:v>18.417927705514987</c:v>
                </c:pt>
                <c:pt idx="10">
                  <c:v>2.8551876886358336</c:v>
                </c:pt>
                <c:pt idx="11">
                  <c:v>47.184116818227999</c:v>
                </c:pt>
                <c:pt idx="12">
                  <c:v>8.67367078479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3D-41D2-9CDD-9064520EA180}"/>
            </c:ext>
          </c:extLst>
        </c:ser>
        <c:ser>
          <c:idx val="1"/>
          <c:order val="1"/>
          <c:tx>
            <c:strRef>
              <c:f>'G7'!$A$19</c:f>
              <c:strCache>
                <c:ptCount val="1"/>
                <c:pt idx="0">
                  <c:v>Reinversión de utilidades</c:v>
                </c:pt>
              </c:strCache>
            </c:strRef>
          </c:tx>
          <c:spPr>
            <a:solidFill>
              <a:srgbClr val="F4A261"/>
            </a:solidFill>
          </c:spPr>
          <c:invertIfNegative val="0"/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19:$N$19</c:f>
              <c:numCache>
                <c:formatCode>#,##0</c:formatCode>
                <c:ptCount val="13"/>
                <c:pt idx="0">
                  <c:v>399.34953887113625</c:v>
                </c:pt>
                <c:pt idx="1">
                  <c:v>190.60964756961758</c:v>
                </c:pt>
                <c:pt idx="2">
                  <c:v>123.58417510679476</c:v>
                </c:pt>
                <c:pt idx="3">
                  <c:v>123.77766929320816</c:v>
                </c:pt>
                <c:pt idx="4">
                  <c:v>118.34839460927495</c:v>
                </c:pt>
                <c:pt idx="5">
                  <c:v>38.433635817252622</c:v>
                </c:pt>
                <c:pt idx="6">
                  <c:v>42.49891427093366</c:v>
                </c:pt>
                <c:pt idx="7">
                  <c:v>192.08503929190209</c:v>
                </c:pt>
                <c:pt idx="8">
                  <c:v>161.78500997301896</c:v>
                </c:pt>
                <c:pt idx="9">
                  <c:v>18.221157161272906</c:v>
                </c:pt>
                <c:pt idx="10">
                  <c:v>28.384271621042856</c:v>
                </c:pt>
                <c:pt idx="11">
                  <c:v>307.93872182244564</c:v>
                </c:pt>
                <c:pt idx="12">
                  <c:v>389.7972804319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3D-41D2-9CDD-9064520EA180}"/>
            </c:ext>
          </c:extLst>
        </c:ser>
        <c:ser>
          <c:idx val="2"/>
          <c:order val="2"/>
          <c:tx>
            <c:strRef>
              <c:f>'G7'!$A$20</c:f>
              <c:strCache>
                <c:ptCount val="1"/>
                <c:pt idx="0">
                  <c:v>Instrumentos de deuda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</c:spPr>
          <c:invertIfNegative val="0"/>
          <c:dLbls>
            <c:dLbl>
              <c:idx val="10"/>
              <c:layout>
                <c:manualLayout>
                  <c:x val="-5.7159509913462898E-3"/>
                  <c:y val="-6.0370698560718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3D-41D2-9CDD-9064520EA180}"/>
                </c:ext>
              </c:extLst>
            </c:dLbl>
            <c:dLbl>
              <c:idx val="11"/>
              <c:layout>
                <c:manualLayout>
                  <c:x val="-1.0479122428418161E-16"/>
                  <c:y val="-9.33001705029285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43D-41D2-9CDD-9064520EA180}"/>
                </c:ext>
              </c:extLst>
            </c:dLbl>
            <c:dLbl>
              <c:idx val="12"/>
              <c:layout>
                <c:manualLayout>
                  <c:x val="1.4289877478364415E-3"/>
                  <c:y val="-7.6835434531823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3D-41D2-9CDD-9064520EA1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A9D8F"/>
                    </a:solidFill>
                  </a:defRPr>
                </a:pPr>
                <a:endParaRPr lang="es-B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20:$N$20</c:f>
              <c:numCache>
                <c:formatCode>#,##0</c:formatCode>
                <c:ptCount val="13"/>
                <c:pt idx="0">
                  <c:v>153.14548886216639</c:v>
                </c:pt>
                <c:pt idx="1">
                  <c:v>229.72032033365858</c:v>
                </c:pt>
                <c:pt idx="2">
                  <c:v>130.42937035607736</c:v>
                </c:pt>
                <c:pt idx="3">
                  <c:v>93.209381730679524</c:v>
                </c:pt>
                <c:pt idx="4">
                  <c:v>92.253777969305517</c:v>
                </c:pt>
                <c:pt idx="5">
                  <c:v>79.002467523432728</c:v>
                </c:pt>
                <c:pt idx="6">
                  <c:v>107.37038991864259</c:v>
                </c:pt>
                <c:pt idx="7">
                  <c:v>87.277105759685099</c:v>
                </c:pt>
                <c:pt idx="8">
                  <c:v>96.361426107621625</c:v>
                </c:pt>
                <c:pt idx="9">
                  <c:v>98.719087459120274</c:v>
                </c:pt>
                <c:pt idx="10">
                  <c:v>35.124523913766012</c:v>
                </c:pt>
                <c:pt idx="11">
                  <c:v>68.092107461805483</c:v>
                </c:pt>
                <c:pt idx="12">
                  <c:v>91.579276574284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3D-41D2-9CDD-9064520EA180}"/>
            </c:ext>
          </c:extLst>
        </c:ser>
        <c:ser>
          <c:idx val="3"/>
          <c:order val="3"/>
          <c:tx>
            <c:strRef>
              <c:f>'G7'!$A$22</c:f>
              <c:strCache>
                <c:ptCount val="1"/>
                <c:pt idx="0">
                  <c:v>Retiros de capital</c:v>
                </c:pt>
              </c:strCache>
            </c:strRef>
          </c:tx>
          <c:spPr>
            <a:solidFill>
              <a:srgbClr val="005F73"/>
            </a:solidFill>
            <a:ln w="28575">
              <a:noFill/>
            </a:ln>
          </c:spPr>
          <c:invertIfNegative val="0"/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22:$N$22</c:f>
              <c:numCache>
                <c:formatCode>#,##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-93.169825069080503</c:v>
                </c:pt>
                <c:pt idx="3">
                  <c:v>-70.000003500000005</c:v>
                </c:pt>
                <c:pt idx="4">
                  <c:v>-170.73137246923633</c:v>
                </c:pt>
                <c:pt idx="5">
                  <c:v>-124.61674439947522</c:v>
                </c:pt>
                <c:pt idx="6">
                  <c:v>-153.33338230999996</c:v>
                </c:pt>
                <c:pt idx="7">
                  <c:v>-1.00327338</c:v>
                </c:pt>
                <c:pt idx="8">
                  <c:v>-3.7433627299999999</c:v>
                </c:pt>
                <c:pt idx="9">
                  <c:v>-1.2406556700000002</c:v>
                </c:pt>
                <c:pt idx="10">
                  <c:v>0</c:v>
                </c:pt>
                <c:pt idx="11">
                  <c:v>-8.6012682300000005</c:v>
                </c:pt>
                <c:pt idx="12">
                  <c:v>-3.67799006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43D-41D2-9CDD-9064520EA180}"/>
            </c:ext>
          </c:extLst>
        </c:ser>
        <c:ser>
          <c:idx val="4"/>
          <c:order val="4"/>
          <c:tx>
            <c:strRef>
              <c:f>'G7'!$A$23</c:f>
              <c:strCache>
                <c:ptCount val="1"/>
                <c:pt idx="0">
                  <c:v>Venta de acciones</c:v>
                </c:pt>
              </c:strCache>
            </c:strRef>
          </c:tx>
          <c:spPr>
            <a:solidFill>
              <a:srgbClr val="AE2012"/>
            </a:solidFill>
            <a:ln w="28575">
              <a:noFill/>
            </a:ln>
          </c:spPr>
          <c:invertIfNegative val="0"/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23:$L$23</c:f>
              <c:numCache>
                <c:formatCode>#,##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59482526000000002</c:v>
                </c:pt>
                <c:pt idx="4">
                  <c:v>0</c:v>
                </c:pt>
                <c:pt idx="5">
                  <c:v>0</c:v>
                </c:pt>
                <c:pt idx="6">
                  <c:v>-0.18695806000000001</c:v>
                </c:pt>
                <c:pt idx="7">
                  <c:v>0</c:v>
                </c:pt>
                <c:pt idx="8">
                  <c:v>-11.1819029632675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43D-41D2-9CDD-9064520EA180}"/>
            </c:ext>
          </c:extLst>
        </c:ser>
        <c:ser>
          <c:idx val="5"/>
          <c:order val="5"/>
          <c:tx>
            <c:strRef>
              <c:f>'G7'!$A$24</c:f>
              <c:strCache>
                <c:ptCount val="1"/>
                <c:pt idx="0">
                  <c:v>Amortización de créditos relacionados</c:v>
                </c:pt>
              </c:strCache>
            </c:strRef>
          </c:tx>
          <c:spPr>
            <a:solidFill>
              <a:srgbClr val="E9C46A"/>
            </a:solidFill>
            <a:ln w="28575">
              <a:noFill/>
            </a:ln>
          </c:spPr>
          <c:invertIfNegative val="0"/>
          <c:dLbls>
            <c:dLbl>
              <c:idx val="10"/>
              <c:layout>
                <c:manualLayout>
                  <c:x val="1.4289877478364415E-3"/>
                  <c:y val="-4.3905962589613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43D-41D2-9CDD-9064520EA180}"/>
                </c:ext>
              </c:extLst>
            </c:dLbl>
            <c:dLbl>
              <c:idx val="11"/>
              <c:layout>
                <c:manualLayout>
                  <c:x val="-5.7159509913462898E-3"/>
                  <c:y val="-6.3114605149918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43D-41D2-9CDD-9064520EA180}"/>
                </c:ext>
              </c:extLst>
            </c:dLbl>
            <c:dLbl>
              <c:idx val="12"/>
              <c:layout>
                <c:manualLayout>
                  <c:x val="-2.0958244856836322E-16"/>
                  <c:y val="-6.31148212225693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43D-41D2-9CDD-9064520EA1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E9C46A"/>
                    </a:solidFill>
                  </a:defRPr>
                </a:pPr>
                <a:endParaRPr lang="es-B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24:$N$24</c:f>
              <c:numCache>
                <c:formatCode>#,##0</c:formatCode>
                <c:ptCount val="13"/>
                <c:pt idx="0">
                  <c:v>-250.35497784687695</c:v>
                </c:pt>
                <c:pt idx="1">
                  <c:v>-56.776644264495729</c:v>
                </c:pt>
                <c:pt idx="2">
                  <c:v>-147.24001900172982</c:v>
                </c:pt>
                <c:pt idx="3">
                  <c:v>-39.514184853037072</c:v>
                </c:pt>
                <c:pt idx="4">
                  <c:v>-97.050334378072904</c:v>
                </c:pt>
                <c:pt idx="5">
                  <c:v>-92.624529802578365</c:v>
                </c:pt>
                <c:pt idx="6">
                  <c:v>-101.88089662555966</c:v>
                </c:pt>
                <c:pt idx="7">
                  <c:v>-109.30170683073283</c:v>
                </c:pt>
                <c:pt idx="8">
                  <c:v>-132.02600410503985</c:v>
                </c:pt>
                <c:pt idx="9">
                  <c:v>-110.01786276567358</c:v>
                </c:pt>
                <c:pt idx="10">
                  <c:v>-34.385334653849569</c:v>
                </c:pt>
                <c:pt idx="11">
                  <c:v>-62.832122978393102</c:v>
                </c:pt>
                <c:pt idx="12">
                  <c:v>-115.56109021278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43D-41D2-9CDD-9064520EA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255760"/>
        <c:axId val="1078261744"/>
      </c:barChart>
      <c:lineChart>
        <c:grouping val="standard"/>
        <c:varyColors val="0"/>
        <c:ser>
          <c:idx val="6"/>
          <c:order val="6"/>
          <c:tx>
            <c:strRef>
              <c:f>'G7'!$A$25</c:f>
              <c:strCache>
                <c:ptCount val="1"/>
                <c:pt idx="0">
                  <c:v>Inversión Directa neta en el exterior</c:v>
                </c:pt>
              </c:strCache>
            </c:strRef>
          </c:tx>
          <c:spPr>
            <a:ln w="28575">
              <a:solidFill>
                <a:srgbClr val="404040"/>
              </a:solidFill>
            </a:ln>
          </c:spPr>
          <c:marker>
            <c:symbol val="circle"/>
            <c:size val="12"/>
            <c:spPr>
              <a:solidFill>
                <a:schemeClr val="bg1"/>
              </a:solidFill>
              <a:ln w="28575">
                <a:solidFill>
                  <a:srgbClr val="404040"/>
                </a:solidFill>
              </a:ln>
            </c:spPr>
          </c:marker>
          <c:dLbls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43D-41D2-9CDD-9064520EA180}"/>
                </c:ext>
              </c:extLst>
            </c:dLbl>
            <c:dLbl>
              <c:idx val="11"/>
              <c:layout>
                <c:manualLayout>
                  <c:x val="-1.2860889730529021E-2"/>
                  <c:y val="4.11618399277625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43D-41D2-9CDD-9064520EA180}"/>
                </c:ext>
              </c:extLst>
            </c:dLbl>
            <c:dLbl>
              <c:idx val="12"/>
              <c:layout>
                <c:manualLayout>
                  <c:x val="-1.5718865226201903E-2"/>
                  <c:y val="4.11618399277625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43D-41D2-9CDD-9064520EA18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64653"/>
                    </a:solidFill>
                  </a:defRPr>
                </a:pPr>
                <a:endParaRPr lang="es-B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25:$N$25</c:f>
              <c:numCache>
                <c:formatCode>#,##0</c:formatCode>
                <c:ptCount val="13"/>
                <c:pt idx="0">
                  <c:v>315.34644755642569</c:v>
                </c:pt>
                <c:pt idx="1">
                  <c:v>363.5533236387804</c:v>
                </c:pt>
                <c:pt idx="2">
                  <c:v>79.861858538823981</c:v>
                </c:pt>
                <c:pt idx="3">
                  <c:v>151.20360291085063</c:v>
                </c:pt>
                <c:pt idx="4">
                  <c:v>-25.379156148728782</c:v>
                </c:pt>
                <c:pt idx="5">
                  <c:v>-51.656065961368256</c:v>
                </c:pt>
                <c:pt idx="6">
                  <c:v>-97.475714525983335</c:v>
                </c:pt>
                <c:pt idx="7">
                  <c:v>172.14881495085439</c:v>
                </c:pt>
                <c:pt idx="8">
                  <c:v>118.35744365373625</c:v>
                </c:pt>
                <c:pt idx="9">
                  <c:v>24.099653890234606</c:v>
                </c:pt>
                <c:pt idx="10">
                  <c:v>31.978648569595137</c:v>
                </c:pt>
                <c:pt idx="11">
                  <c:v>351.76360321004103</c:v>
                </c:pt>
                <c:pt idx="12">
                  <c:v>370.8111475082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43D-41D2-9CDD-9064520EA180}"/>
            </c:ext>
          </c:extLst>
        </c:ser>
        <c:ser>
          <c:idx val="7"/>
          <c:order val="7"/>
          <c:tx>
            <c:strRef>
              <c:f>'G7'!$A$21</c:f>
              <c:strCache>
                <c:ptCount val="1"/>
                <c:pt idx="0">
                  <c:v>INVERSIÓN BRUTA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43D-41D2-9CDD-9064520EA18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43D-41D2-9CDD-9064520EA18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43D-41D2-9CDD-9064520EA18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43D-41D2-9CDD-9064520EA18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43D-41D2-9CDD-9064520EA18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43D-41D2-9CDD-9064520EA18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43D-41D2-9CDD-9064520EA18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43D-41D2-9CDD-9064520EA180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43D-41D2-9CDD-9064520EA18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43D-41D2-9CDD-9064520EA180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43D-41D2-9CDD-9064520EA180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/>
                </a:pPr>
                <a:endParaRPr lang="es-B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21:$L$21</c:f>
              <c:numCache>
                <c:formatCode>#,##0</c:formatCode>
                <c:ptCount val="11"/>
                <c:pt idx="0">
                  <c:v>565.70142540330266</c:v>
                </c:pt>
                <c:pt idx="1">
                  <c:v>420.32996790327616</c:v>
                </c:pt>
                <c:pt idx="2">
                  <c:v>320.2717026096343</c:v>
                </c:pt>
                <c:pt idx="3">
                  <c:v>261.3126165238877</c:v>
                </c:pt>
                <c:pt idx="4">
                  <c:v>242.40255069858046</c:v>
                </c:pt>
                <c:pt idx="5">
                  <c:v>165.58520824068535</c:v>
                </c:pt>
                <c:pt idx="6">
                  <c:v>157.92552246957626</c:v>
                </c:pt>
                <c:pt idx="7">
                  <c:v>282.45379516158721</c:v>
                </c:pt>
                <c:pt idx="8">
                  <c:v>265.30871345204361</c:v>
                </c:pt>
                <c:pt idx="9">
                  <c:v>135.35817232590819</c:v>
                </c:pt>
                <c:pt idx="10">
                  <c:v>66.363983223444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43D-41D2-9CDD-9064520EA180}"/>
            </c:ext>
          </c:extLst>
        </c:ser>
        <c:ser>
          <c:idx val="8"/>
          <c:order val="8"/>
          <c:tx>
            <c:strRef>
              <c:f>'G7'!$A$26</c:f>
              <c:strCache>
                <c:ptCount val="1"/>
                <c:pt idx="0">
                  <c:v>DESINVERSIÓ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G7'!$B$17:$N$17</c:f>
              <c:strCache>
                <c:ptCount val="13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p</c:v>
                </c:pt>
                <c:pt idx="11">
                  <c:v>2025p</c:v>
                </c:pt>
                <c:pt idx="12">
                  <c:v>2026p</c:v>
                </c:pt>
              </c:strCache>
            </c:strRef>
          </c:cat>
          <c:val>
            <c:numRef>
              <c:f>'G7'!$B$26:$L$26</c:f>
              <c:numCache>
                <c:formatCode>#,##0</c:formatCode>
                <c:ptCount val="11"/>
                <c:pt idx="0">
                  <c:v>-250.35497784687695</c:v>
                </c:pt>
                <c:pt idx="1">
                  <c:v>-56.776644264495729</c:v>
                </c:pt>
                <c:pt idx="2">
                  <c:v>-240.40984407081032</c:v>
                </c:pt>
                <c:pt idx="3">
                  <c:v>-110.10901361303706</c:v>
                </c:pt>
                <c:pt idx="4">
                  <c:v>-267.78170684730924</c:v>
                </c:pt>
                <c:pt idx="5">
                  <c:v>-217.2412742020536</c:v>
                </c:pt>
                <c:pt idx="6">
                  <c:v>-255.4012369955596</c:v>
                </c:pt>
                <c:pt idx="7">
                  <c:v>-110.30498021073282</c:v>
                </c:pt>
                <c:pt idx="8">
                  <c:v>-146.95126979830735</c:v>
                </c:pt>
                <c:pt idx="9">
                  <c:v>-111.25851843567358</c:v>
                </c:pt>
                <c:pt idx="10">
                  <c:v>-34.385334653849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543D-41D2-9CDD-9064520EA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8255760"/>
        <c:axId val="1078261744"/>
      </c:lineChart>
      <c:catAx>
        <c:axId val="107825576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low"/>
        <c:crossAx val="1078261744"/>
        <c:crosses val="autoZero"/>
        <c:auto val="1"/>
        <c:lblAlgn val="ctr"/>
        <c:lblOffset val="100"/>
        <c:noMultiLvlLbl val="0"/>
      </c:catAx>
      <c:valAx>
        <c:axId val="1078261744"/>
        <c:scaling>
          <c:orientation val="minMax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1"/>
        <c:majorTickMark val="out"/>
        <c:minorTickMark val="none"/>
        <c:tickLblPos val="nextTo"/>
        <c:crossAx val="1078255760"/>
        <c:crosses val="max"/>
        <c:crossBetween val="between"/>
      </c:valAx>
      <c:spPr>
        <a:noFill/>
      </c:spPr>
    </c:plotArea>
    <c:legend>
      <c:legendPos val="b"/>
      <c:legendEntry>
        <c:idx val="0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es-BO"/>
          </a:p>
        </c:txPr>
      </c:legendEntry>
      <c:legendEntry>
        <c:idx val="1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es-BO"/>
          </a:p>
        </c:txPr>
      </c:legendEntry>
      <c:legendEntry>
        <c:idx val="2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es-BO"/>
          </a:p>
        </c:txPr>
      </c:legendEntry>
      <c:legendEntry>
        <c:idx val="3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es-BO"/>
          </a:p>
        </c:txPr>
      </c:legendEntry>
      <c:legendEntry>
        <c:idx val="4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es-BO"/>
          </a:p>
        </c:txPr>
      </c:legendEntry>
      <c:legendEntry>
        <c:idx val="5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es-BO"/>
          </a:p>
        </c:txPr>
      </c:legendEntry>
      <c:legendEntry>
        <c:idx val="7"/>
        <c:delete val="1"/>
      </c:legendEntry>
      <c:legendEntry>
        <c:idx val="8"/>
        <c:delete val="1"/>
      </c:legendEntry>
      <c:overlay val="0"/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es-BO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Arial" pitchFamily="34" charset="0"/>
          <a:cs typeface="Arial" pitchFamily="34" charset="0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899442978598651E-2"/>
          <c:y val="3.0185624796043076E-2"/>
          <c:w val="0.92431905114763024"/>
          <c:h val="0.746199565167729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8'!$A$2</c:f>
              <c:strCache>
                <c:ptCount val="1"/>
                <c:pt idx="0">
                  <c:v>Gobierno General </c:v>
                </c:pt>
              </c:strCache>
            </c:strRef>
          </c:tx>
          <c:spPr>
            <a:solidFill>
              <a:srgbClr val="2A9D8F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31-4B26-91A1-1FDBD52E26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31-4B26-91A1-1FDBD52E267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31-4B26-91A1-1FDBD52E267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E31-4B26-91A1-1FDBD52E267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E31-4B26-91A1-1FDBD52E267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E31-4B26-91A1-1FDBD52E267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E31-4B26-91A1-1FDBD52E267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E31-4B26-91A1-1FDBD52E267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175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B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8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p</c:v>
                </c:pt>
                <c:pt idx="8">
                  <c:v>2025p</c:v>
                </c:pt>
                <c:pt idx="9">
                  <c:v>T1 2026p</c:v>
                </c:pt>
              </c:strCache>
            </c:strRef>
          </c:cat>
          <c:val>
            <c:numRef>
              <c:f>'G8'!$B$2:$K$2</c:f>
              <c:numCache>
                <c:formatCode>#,##0</c:formatCode>
                <c:ptCount val="10"/>
                <c:pt idx="0">
                  <c:v>9146.937083159999</c:v>
                </c:pt>
                <c:pt idx="1">
                  <c:v>9911.7174899999991</c:v>
                </c:pt>
                <c:pt idx="2">
                  <c:v>10747.664537442999</c:v>
                </c:pt>
                <c:pt idx="3">
                  <c:v>11350.633757748001</c:v>
                </c:pt>
                <c:pt idx="4">
                  <c:v>12003.980977088002</c:v>
                </c:pt>
                <c:pt idx="5">
                  <c:v>12553.196303058996</c:v>
                </c:pt>
                <c:pt idx="6">
                  <c:v>12828.725935951998</c:v>
                </c:pt>
                <c:pt idx="7">
                  <c:v>12609.756510991005</c:v>
                </c:pt>
                <c:pt idx="8">
                  <c:v>13416.151547189007</c:v>
                </c:pt>
                <c:pt idx="9">
                  <c:v>12749.78751542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A0-4042-8731-12022397A80B}"/>
            </c:ext>
          </c:extLst>
        </c:ser>
        <c:ser>
          <c:idx val="1"/>
          <c:order val="1"/>
          <c:tx>
            <c:strRef>
              <c:f>'G8'!$A$3</c:f>
              <c:strCache>
                <c:ptCount val="1"/>
                <c:pt idx="0">
                  <c:v>Banco Central </c:v>
                </c:pt>
              </c:strCache>
            </c:strRef>
          </c:tx>
          <c:spPr>
            <a:solidFill>
              <a:srgbClr val="E9C46A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31-4B26-91A1-1FDBD52E26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E31-4B26-91A1-1FDBD52E267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E31-4B26-91A1-1FDBD52E267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E31-4B26-91A1-1FDBD52E267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E31-4B26-91A1-1FDBD52E267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E31-4B26-91A1-1FDBD52E267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E31-4B26-91A1-1FDBD52E267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E31-4B26-91A1-1FDBD52E267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175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B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8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p</c:v>
                </c:pt>
                <c:pt idx="8">
                  <c:v>2025p</c:v>
                </c:pt>
                <c:pt idx="9">
                  <c:v>T1 2026p</c:v>
                </c:pt>
              </c:strCache>
            </c:strRef>
          </c:cat>
          <c:val>
            <c:numRef>
              <c:f>'G8'!$B$3:$K$3</c:f>
              <c:numCache>
                <c:formatCode>#,##0</c:formatCode>
                <c:ptCount val="10"/>
                <c:pt idx="0">
                  <c:v>317.15818143999996</c:v>
                </c:pt>
                <c:pt idx="1">
                  <c:v>301.44955999999996</c:v>
                </c:pt>
                <c:pt idx="2">
                  <c:v>293.48477903999998</c:v>
                </c:pt>
                <c:pt idx="3">
                  <c:v>302.69034390000002</c:v>
                </c:pt>
                <c:pt idx="4">
                  <c:v>619.28078013322306</c:v>
                </c:pt>
                <c:pt idx="5">
                  <c:v>590.65615497804868</c:v>
                </c:pt>
                <c:pt idx="6">
                  <c:v>721.52445509408381</c:v>
                </c:pt>
                <c:pt idx="7">
                  <c:v>715.56169317020283</c:v>
                </c:pt>
                <c:pt idx="8">
                  <c:v>1458.8450901963442</c:v>
                </c:pt>
                <c:pt idx="9">
                  <c:v>1368.5996211138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A0-4042-8731-12022397A80B}"/>
            </c:ext>
          </c:extLst>
        </c:ser>
        <c:ser>
          <c:idx val="2"/>
          <c:order val="2"/>
          <c:tx>
            <c:strRef>
              <c:f>'G8'!$A$4</c:f>
              <c:strCache>
                <c:ptCount val="1"/>
                <c:pt idx="0">
                  <c:v>Sociedades Captadoras de Depósitos excepto el BC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8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p</c:v>
                </c:pt>
                <c:pt idx="8">
                  <c:v>2025p</c:v>
                </c:pt>
                <c:pt idx="9">
                  <c:v>T1 2026p</c:v>
                </c:pt>
              </c:strCache>
            </c:strRef>
          </c:cat>
          <c:val>
            <c:numRef>
              <c:f>'G8'!$B$4:$K$4</c:f>
              <c:numCache>
                <c:formatCode>#,##0</c:formatCode>
                <c:ptCount val="10"/>
                <c:pt idx="0">
                  <c:v>260.35829422157434</c:v>
                </c:pt>
                <c:pt idx="1">
                  <c:v>222.59770614431486</c:v>
                </c:pt>
                <c:pt idx="2">
                  <c:v>117.25080125053353</c:v>
                </c:pt>
                <c:pt idx="3">
                  <c:v>123.18668785645482</c:v>
                </c:pt>
                <c:pt idx="4">
                  <c:v>70.69643110394459</c:v>
                </c:pt>
                <c:pt idx="5">
                  <c:v>95.341814333871724</c:v>
                </c:pt>
                <c:pt idx="6">
                  <c:v>79.36907340325655</c:v>
                </c:pt>
                <c:pt idx="7">
                  <c:v>90.459986281816327</c:v>
                </c:pt>
                <c:pt idx="8">
                  <c:v>85.909673031772599</c:v>
                </c:pt>
                <c:pt idx="9">
                  <c:v>71.993381695116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A0-4042-8731-12022397A80B}"/>
            </c:ext>
          </c:extLst>
        </c:ser>
        <c:ser>
          <c:idx val="4"/>
          <c:order val="3"/>
          <c:tx>
            <c:strRef>
              <c:f>'G8'!$A$5</c:f>
              <c:strCache>
                <c:ptCount val="1"/>
                <c:pt idx="0">
                  <c:v>Otras Sociedades Financieras</c:v>
                </c:pt>
              </c:strCache>
            </c:strRef>
          </c:tx>
          <c:spPr>
            <a:solidFill>
              <a:srgbClr val="1F497D"/>
            </a:solidFill>
            <a:ln>
              <a:solidFill>
                <a:srgbClr val="2A9D8F"/>
              </a:solidFill>
            </a:ln>
            <a:effectLst/>
          </c:spPr>
          <c:invertIfNegative val="0"/>
          <c:cat>
            <c:strRef>
              <c:f>'G8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p</c:v>
                </c:pt>
                <c:pt idx="8">
                  <c:v>2025p</c:v>
                </c:pt>
                <c:pt idx="9">
                  <c:v>T1 2026p</c:v>
                </c:pt>
              </c:strCache>
            </c:strRef>
          </c:cat>
          <c:val>
            <c:numRef>
              <c:f>'G8'!$B$5:$K$5</c:f>
              <c:numCache>
                <c:formatCode>#,##0</c:formatCode>
                <c:ptCount val="10"/>
                <c:pt idx="0">
                  <c:v>428.86337629000002</c:v>
                </c:pt>
                <c:pt idx="1">
                  <c:v>398.88921583000001</c:v>
                </c:pt>
                <c:pt idx="2">
                  <c:v>324.00318171701917</c:v>
                </c:pt>
                <c:pt idx="3">
                  <c:v>268.73023833000002</c:v>
                </c:pt>
                <c:pt idx="4">
                  <c:v>400.77731639890669</c:v>
                </c:pt>
                <c:pt idx="5">
                  <c:v>310.96970088140932</c:v>
                </c:pt>
                <c:pt idx="6">
                  <c:v>337.12063838157093</c:v>
                </c:pt>
                <c:pt idx="7">
                  <c:v>254.25741144441406</c:v>
                </c:pt>
                <c:pt idx="8">
                  <c:v>192.21522590276373</c:v>
                </c:pt>
                <c:pt idx="9">
                  <c:v>187.48906978307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A0-4042-8731-12022397A80B}"/>
            </c:ext>
          </c:extLst>
        </c:ser>
        <c:ser>
          <c:idx val="5"/>
          <c:order val="4"/>
          <c:tx>
            <c:strRef>
              <c:f>'G8'!$A$6</c:f>
              <c:strCache>
                <c:ptCount val="1"/>
                <c:pt idx="0">
                  <c:v>Otras Sociedades no Financieras</c:v>
                </c:pt>
              </c:strCache>
            </c:strRef>
          </c:tx>
          <c:spPr>
            <a:solidFill>
              <a:srgbClr val="E76F5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E31-4B26-91A1-1FDBD52E26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E31-4B26-91A1-1FDBD52E267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E31-4B26-91A1-1FDBD52E267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E31-4B26-91A1-1FDBD52E267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E31-4B26-91A1-1FDBD52E267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E31-4B26-91A1-1FDBD52E267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E31-4B26-91A1-1FDBD52E267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E31-4B26-91A1-1FDBD52E267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175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B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8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p</c:v>
                </c:pt>
                <c:pt idx="8">
                  <c:v>2025p</c:v>
                </c:pt>
                <c:pt idx="9">
                  <c:v>T1 2026p</c:v>
                </c:pt>
              </c:strCache>
            </c:strRef>
          </c:cat>
          <c:val>
            <c:numRef>
              <c:f>'G8'!$B$6:$K$6</c:f>
              <c:numCache>
                <c:formatCode>#,##0</c:formatCode>
                <c:ptCount val="10"/>
                <c:pt idx="0">
                  <c:v>1118.4954708800001</c:v>
                </c:pt>
                <c:pt idx="1">
                  <c:v>795.93302657999993</c:v>
                </c:pt>
                <c:pt idx="2">
                  <c:v>1192.5843820094628</c:v>
                </c:pt>
                <c:pt idx="3">
                  <c:v>997.04845321521486</c:v>
                </c:pt>
                <c:pt idx="4">
                  <c:v>1061.0668800857047</c:v>
                </c:pt>
                <c:pt idx="5">
                  <c:v>1178.1501398180217</c:v>
                </c:pt>
                <c:pt idx="6">
                  <c:v>1466.2002441821123</c:v>
                </c:pt>
                <c:pt idx="7">
                  <c:v>1761.1235852112886</c:v>
                </c:pt>
                <c:pt idx="8">
                  <c:v>1626.0644414361518</c:v>
                </c:pt>
                <c:pt idx="9">
                  <c:v>1514.988254322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A0-4042-8731-12022397A80B}"/>
            </c:ext>
          </c:extLst>
        </c:ser>
        <c:ser>
          <c:idx val="6"/>
          <c:order val="5"/>
          <c:tx>
            <c:strRef>
              <c:f>'G8'!$A$7</c:f>
              <c:strCache>
                <c:ptCount val="1"/>
                <c:pt idx="0">
                  <c:v>Inversión Directa: Crédito entre Empresas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E31-4B26-91A1-1FDBD52E267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E31-4B26-91A1-1FDBD52E267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E31-4B26-91A1-1FDBD52E267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E31-4B26-91A1-1FDBD52E267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E31-4B26-91A1-1FDBD52E267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E31-4B26-91A1-1FDBD52E267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E31-4B26-91A1-1FDBD52E267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E31-4B26-91A1-1FDBD52E2679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>
                <a:softEdge rad="3175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B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8'!$B$1:$K$1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p</c:v>
                </c:pt>
                <c:pt idx="8">
                  <c:v>2025p</c:v>
                </c:pt>
                <c:pt idx="9">
                  <c:v>T1 2026p</c:v>
                </c:pt>
              </c:strCache>
            </c:strRef>
          </c:cat>
          <c:val>
            <c:numRef>
              <c:f>'G8'!$B$7:$K$7</c:f>
              <c:numCache>
                <c:formatCode>#,##0</c:formatCode>
                <c:ptCount val="10"/>
                <c:pt idx="0">
                  <c:v>2034.6582937006576</c:v>
                </c:pt>
                <c:pt idx="1">
                  <c:v>1525.2347559304606</c:v>
                </c:pt>
                <c:pt idx="2">
                  <c:v>1499.850321157784</c:v>
                </c:pt>
                <c:pt idx="3">
                  <c:v>1521.3873769554966</c:v>
                </c:pt>
                <c:pt idx="4">
                  <c:v>1523.1426322275574</c:v>
                </c:pt>
                <c:pt idx="5">
                  <c:v>1042.2159547043534</c:v>
                </c:pt>
                <c:pt idx="6">
                  <c:v>987.46310839845921</c:v>
                </c:pt>
                <c:pt idx="7">
                  <c:v>994.03964109519177</c:v>
                </c:pt>
                <c:pt idx="8">
                  <c:v>1000.403528503455</c:v>
                </c:pt>
                <c:pt idx="9">
                  <c:v>1000.2310152182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A0-4042-8731-12022397A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485452303"/>
        <c:axId val="485457711"/>
        <c:extLst/>
      </c:barChart>
      <c:lineChart>
        <c:grouping val="standard"/>
        <c:varyColors val="0"/>
        <c:ser>
          <c:idx val="7"/>
          <c:order val="6"/>
          <c:tx>
            <c:strRef>
              <c:f>'G8'!$A$8</c:f>
              <c:strCache>
                <c:ptCount val="1"/>
                <c:pt idx="0">
                  <c:v>Saldo Bruto de la Deuda Exter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9E480E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B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8'!$B$8:$K$8</c:f>
              <c:numCache>
                <c:formatCode>#,##0</c:formatCode>
                <c:ptCount val="10"/>
                <c:pt idx="0">
                  <c:v>13306.47069969223</c:v>
                </c:pt>
                <c:pt idx="1">
                  <c:v>13155.821754484774</c:v>
                </c:pt>
                <c:pt idx="2">
                  <c:v>14174.838002617798</c:v>
                </c:pt>
                <c:pt idx="3">
                  <c:v>14563.676858005165</c:v>
                </c:pt>
                <c:pt idx="4">
                  <c:v>15678.945017037338</c:v>
                </c:pt>
                <c:pt idx="5">
                  <c:v>15770.530067774702</c:v>
                </c:pt>
                <c:pt idx="6">
                  <c:v>16420.403455411484</c:v>
                </c:pt>
                <c:pt idx="7">
                  <c:v>16425.198828193916</c:v>
                </c:pt>
                <c:pt idx="8">
                  <c:v>17779.589506259494</c:v>
                </c:pt>
                <c:pt idx="9">
                  <c:v>16893.088857558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CA0-4042-8731-12022397A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452303"/>
        <c:axId val="485457711"/>
      </c:lineChart>
      <c:valAx>
        <c:axId val="485457711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BO"/>
          </a:p>
        </c:txPr>
        <c:crossAx val="485452303"/>
        <c:crosses val="max"/>
        <c:crossBetween val="between"/>
      </c:valAx>
      <c:catAx>
        <c:axId val="485452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BO"/>
          </a:p>
        </c:txPr>
        <c:crossAx val="485457711"/>
        <c:crosses val="autoZero"/>
        <c:auto val="1"/>
        <c:lblAlgn val="ctr"/>
        <c:lblOffset val="100"/>
        <c:noMultiLvlLbl val="0"/>
      </c:catAx>
      <c:spPr>
        <a:solidFill>
          <a:srgbClr val="FBFBFB"/>
        </a:solidFill>
        <a:ln cap="sq">
          <a:noFill/>
        </a:ln>
        <a:effectLst/>
        <a:ex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3426054624426965E-2"/>
          <c:y val="0.87782891832192411"/>
          <c:w val="0.97181193950789413"/>
          <c:h val="0.12217108167807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B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BO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plotArea>
      <cx:plotAreaRegion/>
    </cx:plotArea>
  </cx:chart>
  <cx:clrMapOvr bg1="lt1" tx1="dk1" bg2="lt2" tx2="dk2" accent1="accent1" accent2="accent2" accent3="accent3" accent4="accent4" accent5="accent5" accent6="accent6" hlink="hlink" folHlink="folHlink"/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bg1"/>
    </cs:fontRef>
    <cs:defRPr sz="900" kern="1200"/>
    <cs:bodyPr lIns="38100" tIns="19050" rIns="38100" bIns="19050">
      <a:spAutoFit/>
    </cs:bodyPr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/>
      </a:solidFill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  <a:lumOff val="10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13524</xdr:colOff>
      <xdr:row>7</xdr:row>
      <xdr:rowOff>55755</xdr:rowOff>
    </xdr:from>
    <xdr:to>
      <xdr:col>22</xdr:col>
      <xdr:colOff>264867</xdr:colOff>
      <xdr:row>12</xdr:row>
      <xdr:rowOff>20027</xdr:rowOff>
    </xdr:to>
    <xdr:grpSp>
      <xdr:nvGrpSpPr>
        <xdr:cNvPr id="2" name="Grupo 1"/>
        <xdr:cNvGrpSpPr/>
      </xdr:nvGrpSpPr>
      <xdr:grpSpPr>
        <a:xfrm>
          <a:off x="17302215" y="1455064"/>
          <a:ext cx="2220470" cy="864818"/>
          <a:chOff x="4070716" y="1660234"/>
          <a:chExt cx="2137343" cy="916772"/>
        </a:xfrm>
      </xdr:grpSpPr>
      <xdr:sp macro="" textlink="$E$22">
        <xdr:nvSpPr>
          <xdr:cNvPr id="3" name="Rectángulo redondeado 2"/>
          <xdr:cNvSpPr/>
        </xdr:nvSpPr>
        <xdr:spPr>
          <a:xfrm>
            <a:off x="4070716" y="1660234"/>
            <a:ext cx="2137317" cy="585439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A1A11FEA-30A3-495A-ABB9-958DD678711C}" type="TxLink">
              <a:rPr lang="en-US" sz="32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783</a:t>
            </a:fld>
            <a:endParaRPr lang="es-BO" sz="4800" b="1"/>
          </a:p>
        </xdr:txBody>
      </xdr:sp>
      <xdr:sp macro="" textlink="$B$7">
        <xdr:nvSpPr>
          <xdr:cNvPr id="4" name="Rectángulo redondeado 3"/>
          <xdr:cNvSpPr/>
        </xdr:nvSpPr>
        <xdr:spPr>
          <a:xfrm>
            <a:off x="4072828" y="2117564"/>
            <a:ext cx="2135231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4D864920-7861-40B9-AA5F-D9B5AED27902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Cuenta Corriente</a:t>
            </a:fld>
            <a:endParaRPr lang="es-BO" sz="5400" b="1"/>
          </a:p>
        </xdr:txBody>
      </xdr:sp>
    </xdr:grpSp>
    <xdr:clientData/>
  </xdr:twoCellAnchor>
  <xdr:twoCellAnchor>
    <xdr:from>
      <xdr:col>22</xdr:col>
      <xdr:colOff>757925</xdr:colOff>
      <xdr:row>4</xdr:row>
      <xdr:rowOff>2516</xdr:rowOff>
    </xdr:from>
    <xdr:to>
      <xdr:col>26</xdr:col>
      <xdr:colOff>157976</xdr:colOff>
      <xdr:row>8</xdr:row>
      <xdr:rowOff>42439</xdr:rowOff>
    </xdr:to>
    <xdr:grpSp>
      <xdr:nvGrpSpPr>
        <xdr:cNvPr id="5" name="Grupo 4"/>
        <xdr:cNvGrpSpPr/>
      </xdr:nvGrpSpPr>
      <xdr:grpSpPr>
        <a:xfrm>
          <a:off x="20015743" y="806080"/>
          <a:ext cx="2558888" cy="815777"/>
          <a:chOff x="4527176" y="1730259"/>
          <a:chExt cx="2448051" cy="846747"/>
        </a:xfrm>
      </xdr:grpSpPr>
      <xdr:sp macro="" textlink="$F$19">
        <xdr:nvSpPr>
          <xdr:cNvPr id="6" name="Rectángulo redondeado 5"/>
          <xdr:cNvSpPr/>
        </xdr:nvSpPr>
        <xdr:spPr>
          <a:xfrm>
            <a:off x="4527176" y="1730259"/>
            <a:ext cx="2448051" cy="502962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85DD9353-4C29-415B-AC64-445319218A15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632</a:t>
            </a:fld>
            <a:endParaRPr lang="es-BO" sz="6600" b="1"/>
          </a:p>
        </xdr:txBody>
      </xdr:sp>
      <xdr:sp macro="" textlink="$F$18">
        <xdr:nvSpPr>
          <xdr:cNvPr id="7" name="Rectángulo redondeado 6"/>
          <xdr:cNvSpPr/>
        </xdr:nvSpPr>
        <xdr:spPr>
          <a:xfrm>
            <a:off x="4527176" y="2117564"/>
            <a:ext cx="2445938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DF9A733E-DEB4-479B-9392-F1E7E540CA01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Ingreso Primario</a:t>
            </a:fld>
            <a:endParaRPr lang="es-BO" sz="11500" b="1"/>
          </a:p>
        </xdr:txBody>
      </xdr:sp>
    </xdr:grpSp>
    <xdr:clientData/>
  </xdr:twoCellAnchor>
  <xdr:twoCellAnchor>
    <xdr:from>
      <xdr:col>22</xdr:col>
      <xdr:colOff>264867</xdr:colOff>
      <xdr:row>7</xdr:row>
      <xdr:rowOff>1464</xdr:rowOff>
    </xdr:from>
    <xdr:to>
      <xdr:col>22</xdr:col>
      <xdr:colOff>757925</xdr:colOff>
      <xdr:row>10</xdr:row>
      <xdr:rowOff>171305</xdr:rowOff>
    </xdr:to>
    <xdr:cxnSp macro="">
      <xdr:nvCxnSpPr>
        <xdr:cNvPr id="8" name="Conector curvado 7"/>
        <xdr:cNvCxnSpPr>
          <a:stCxn id="7" idx="1"/>
          <a:endCxn id="4" idx="3"/>
        </xdr:cNvCxnSpPr>
      </xdr:nvCxnSpPr>
      <xdr:spPr>
        <a:xfrm rot="10800000" flipV="1">
          <a:off x="18895767" y="1458789"/>
          <a:ext cx="493058" cy="741341"/>
        </a:xfrm>
        <a:prstGeom prst="curvedConnector3">
          <a:avLst>
            <a:gd name="adj1" fmla="val 50000"/>
          </a:avLst>
        </a:prstGeom>
        <a:ln w="19050">
          <a:solidFill>
            <a:schemeClr val="accent6">
              <a:lumMod val="75000"/>
            </a:schemeClr>
          </a:solidFill>
          <a:prstDash val="sysDash"/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77091</xdr:colOff>
      <xdr:row>3</xdr:row>
      <xdr:rowOff>54470</xdr:rowOff>
    </xdr:from>
    <xdr:to>
      <xdr:col>18</xdr:col>
      <xdr:colOff>414148</xdr:colOff>
      <xdr:row>7</xdr:row>
      <xdr:rowOff>94393</xdr:rowOff>
    </xdr:to>
    <xdr:grpSp>
      <xdr:nvGrpSpPr>
        <xdr:cNvPr id="9" name="Grupo 8"/>
        <xdr:cNvGrpSpPr/>
      </xdr:nvGrpSpPr>
      <xdr:grpSpPr>
        <a:xfrm>
          <a:off x="14006946" y="677925"/>
          <a:ext cx="2506184" cy="815777"/>
          <a:chOff x="4527177" y="1730259"/>
          <a:chExt cx="1670026" cy="846747"/>
        </a:xfrm>
      </xdr:grpSpPr>
      <xdr:sp macro="" textlink="$C$19">
        <xdr:nvSpPr>
          <xdr:cNvPr id="10" name="Rectángulo redondeado 9"/>
          <xdr:cNvSpPr/>
        </xdr:nvSpPr>
        <xdr:spPr>
          <a:xfrm>
            <a:off x="4527177" y="1730259"/>
            <a:ext cx="1670026" cy="506757"/>
          </a:xfrm>
          <a:prstGeom prst="roundRect">
            <a:avLst>
              <a:gd name="adj" fmla="val 15752"/>
            </a:avLst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8EB32F5F-B6D7-48AB-8F9A-CACD3FAC2B30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266</a:t>
            </a:fld>
            <a:endParaRPr lang="es-BO" sz="8000" b="1"/>
          </a:p>
        </xdr:txBody>
      </xdr:sp>
      <xdr:sp macro="" textlink="$C$18">
        <xdr:nvSpPr>
          <xdr:cNvPr id="11" name="Rectángulo redondeado 10"/>
          <xdr:cNvSpPr/>
        </xdr:nvSpPr>
        <xdr:spPr>
          <a:xfrm>
            <a:off x="4527177" y="2117564"/>
            <a:ext cx="1669597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8C092CA0-3864-428E-A715-DE7251CFD5EB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Servicios</a:t>
            </a:fld>
            <a:endParaRPr lang="es-BO" sz="8000" b="1"/>
          </a:p>
        </xdr:txBody>
      </xdr:sp>
    </xdr:grpSp>
    <xdr:clientData/>
  </xdr:twoCellAnchor>
  <xdr:twoCellAnchor>
    <xdr:from>
      <xdr:col>18</xdr:col>
      <xdr:colOff>413525</xdr:colOff>
      <xdr:row>6</xdr:row>
      <xdr:rowOff>101191</xdr:rowOff>
    </xdr:from>
    <xdr:to>
      <xdr:col>19</xdr:col>
      <xdr:colOff>415636</xdr:colOff>
      <xdr:row>10</xdr:row>
      <xdr:rowOff>171306</xdr:rowOff>
    </xdr:to>
    <xdr:cxnSp macro="">
      <xdr:nvCxnSpPr>
        <xdr:cNvPr id="12" name="Conector curvado 11"/>
        <xdr:cNvCxnSpPr>
          <a:stCxn id="11" idx="3"/>
          <a:endCxn id="4" idx="1"/>
        </xdr:cNvCxnSpPr>
      </xdr:nvCxnSpPr>
      <xdr:spPr>
        <a:xfrm>
          <a:off x="15996425" y="1320391"/>
          <a:ext cx="764111" cy="879740"/>
        </a:xfrm>
        <a:prstGeom prst="curvedConnector3">
          <a:avLst>
            <a:gd name="adj1" fmla="val 50000"/>
          </a:avLst>
        </a:prstGeom>
        <a:ln w="19050">
          <a:solidFill>
            <a:schemeClr val="accent6">
              <a:lumMod val="75000"/>
            </a:schemeClr>
          </a:solidFill>
          <a:prstDash val="sysDash"/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04306</xdr:colOff>
      <xdr:row>11</xdr:row>
      <xdr:rowOff>106865</xdr:rowOff>
    </xdr:from>
    <xdr:to>
      <xdr:col>18</xdr:col>
      <xdr:colOff>457114</xdr:colOff>
      <xdr:row>15</xdr:row>
      <xdr:rowOff>135215</xdr:rowOff>
    </xdr:to>
    <xdr:grpSp>
      <xdr:nvGrpSpPr>
        <xdr:cNvPr id="13" name="Grupo 12"/>
        <xdr:cNvGrpSpPr/>
      </xdr:nvGrpSpPr>
      <xdr:grpSpPr>
        <a:xfrm>
          <a:off x="14034161" y="2226610"/>
          <a:ext cx="2521935" cy="831914"/>
          <a:chOff x="4527177" y="1714661"/>
          <a:chExt cx="1680882" cy="862345"/>
        </a:xfrm>
      </xdr:grpSpPr>
      <xdr:sp macro="" textlink="$B$22">
        <xdr:nvSpPr>
          <xdr:cNvPr id="14" name="Rectángulo redondeado 13"/>
          <xdr:cNvSpPr/>
        </xdr:nvSpPr>
        <xdr:spPr>
          <a:xfrm>
            <a:off x="4527177" y="1714661"/>
            <a:ext cx="1679661" cy="523613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E433EC83-CF82-477D-B8C6-03377FDE3D16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1.411</a:t>
            </a:fld>
            <a:endParaRPr lang="es-BO" sz="9600" b="1"/>
          </a:p>
        </xdr:txBody>
      </xdr:sp>
      <xdr:sp macro="" textlink="$B$21">
        <xdr:nvSpPr>
          <xdr:cNvPr id="15" name="Rectángulo redondeado 14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BF2AACB7-50DC-4EBD-8B1A-AFFE5735BBF9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Bienes</a:t>
            </a:fld>
            <a:endParaRPr lang="es-BO" sz="9600" b="1"/>
          </a:p>
        </xdr:txBody>
      </xdr:sp>
    </xdr:grpSp>
    <xdr:clientData/>
  </xdr:twoCellAnchor>
  <xdr:twoCellAnchor>
    <xdr:from>
      <xdr:col>18</xdr:col>
      <xdr:colOff>457114</xdr:colOff>
      <xdr:row>10</xdr:row>
      <xdr:rowOff>171306</xdr:rowOff>
    </xdr:from>
    <xdr:to>
      <xdr:col>19</xdr:col>
      <xdr:colOff>415636</xdr:colOff>
      <xdr:row>14</xdr:row>
      <xdr:rowOff>175031</xdr:rowOff>
    </xdr:to>
    <xdr:cxnSp macro="">
      <xdr:nvCxnSpPr>
        <xdr:cNvPr id="16" name="Conector curvado 15"/>
        <xdr:cNvCxnSpPr>
          <a:stCxn id="15" idx="3"/>
          <a:endCxn id="4" idx="1"/>
        </xdr:cNvCxnSpPr>
      </xdr:nvCxnSpPr>
      <xdr:spPr>
        <a:xfrm flipV="1">
          <a:off x="16040014" y="2200131"/>
          <a:ext cx="720522" cy="765725"/>
        </a:xfrm>
        <a:prstGeom prst="curvedConnector3">
          <a:avLst>
            <a:gd name="adj1" fmla="val 50000"/>
          </a:avLst>
        </a:prstGeom>
        <a:ln w="19050">
          <a:solidFill>
            <a:schemeClr val="accent6">
              <a:lumMod val="75000"/>
            </a:schemeClr>
          </a:solidFill>
          <a:prstDash val="sysDash"/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757925</xdr:colOff>
      <xdr:row>11</xdr:row>
      <xdr:rowOff>165800</xdr:rowOff>
    </xdr:from>
    <xdr:to>
      <xdr:col>26</xdr:col>
      <xdr:colOff>157976</xdr:colOff>
      <xdr:row>15</xdr:row>
      <xdr:rowOff>178511</xdr:rowOff>
    </xdr:to>
    <xdr:grpSp>
      <xdr:nvGrpSpPr>
        <xdr:cNvPr id="17" name="Grupo 16"/>
        <xdr:cNvGrpSpPr/>
      </xdr:nvGrpSpPr>
      <xdr:grpSpPr>
        <a:xfrm>
          <a:off x="20015743" y="2285545"/>
          <a:ext cx="2558888" cy="816275"/>
          <a:chOff x="4527176" y="1730258"/>
          <a:chExt cx="2448051" cy="846748"/>
        </a:xfrm>
      </xdr:grpSpPr>
      <xdr:sp macro="" textlink="$H$22">
        <xdr:nvSpPr>
          <xdr:cNvPr id="18" name="Rectángulo redondeado 17"/>
          <xdr:cNvSpPr/>
        </xdr:nvSpPr>
        <xdr:spPr>
          <a:xfrm>
            <a:off x="4527176" y="1730258"/>
            <a:ext cx="2448051" cy="511174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EE9AE39B-833B-473B-BF19-09DF80B71889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270</a:t>
            </a:fld>
            <a:endParaRPr lang="es-BO" sz="6600" b="1"/>
          </a:p>
        </xdr:txBody>
      </xdr:sp>
      <xdr:sp macro="" textlink="$H$21">
        <xdr:nvSpPr>
          <xdr:cNvPr id="19" name="Rectángulo redondeado 18"/>
          <xdr:cNvSpPr/>
        </xdr:nvSpPr>
        <xdr:spPr>
          <a:xfrm>
            <a:off x="4527176" y="2117564"/>
            <a:ext cx="2445938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DAF430DE-E106-407C-B326-B99E96FD5E6E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Ingreso Secundario</a:t>
            </a:fld>
            <a:endParaRPr lang="es-BO" sz="16600" b="1"/>
          </a:p>
        </xdr:txBody>
      </xdr:sp>
    </xdr:grpSp>
    <xdr:clientData/>
  </xdr:twoCellAnchor>
  <xdr:twoCellAnchor>
    <xdr:from>
      <xdr:col>22</xdr:col>
      <xdr:colOff>264867</xdr:colOff>
      <xdr:row>10</xdr:row>
      <xdr:rowOff>171306</xdr:rowOff>
    </xdr:from>
    <xdr:to>
      <xdr:col>22</xdr:col>
      <xdr:colOff>757925</xdr:colOff>
      <xdr:row>14</xdr:row>
      <xdr:rowOff>218326</xdr:rowOff>
    </xdr:to>
    <xdr:cxnSp macro="">
      <xdr:nvCxnSpPr>
        <xdr:cNvPr id="20" name="Conector curvado 19"/>
        <xdr:cNvCxnSpPr>
          <a:stCxn id="19" idx="1"/>
          <a:endCxn id="4" idx="3"/>
        </xdr:cNvCxnSpPr>
      </xdr:nvCxnSpPr>
      <xdr:spPr>
        <a:xfrm rot="10800000">
          <a:off x="18895767" y="2200131"/>
          <a:ext cx="493058" cy="809020"/>
        </a:xfrm>
        <a:prstGeom prst="curvedConnector3">
          <a:avLst>
            <a:gd name="adj1" fmla="val 50000"/>
          </a:avLst>
        </a:prstGeom>
        <a:ln w="19050">
          <a:solidFill>
            <a:schemeClr val="accent6">
              <a:lumMod val="75000"/>
            </a:schemeClr>
          </a:solidFill>
          <a:prstDash val="sysDash"/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13525</xdr:colOff>
      <xdr:row>14</xdr:row>
      <xdr:rowOff>162768</xdr:rowOff>
    </xdr:from>
    <xdr:to>
      <xdr:col>22</xdr:col>
      <xdr:colOff>264843</xdr:colOff>
      <xdr:row>17</xdr:row>
      <xdr:rowOff>181881</xdr:rowOff>
    </xdr:to>
    <xdr:grpSp>
      <xdr:nvGrpSpPr>
        <xdr:cNvPr id="21" name="Grupo 20"/>
        <xdr:cNvGrpSpPr/>
      </xdr:nvGrpSpPr>
      <xdr:grpSpPr>
        <a:xfrm>
          <a:off x="17302216" y="2822841"/>
          <a:ext cx="2220445" cy="808822"/>
          <a:chOff x="4105354" y="1730258"/>
          <a:chExt cx="2137318" cy="835413"/>
        </a:xfrm>
      </xdr:grpSpPr>
      <xdr:sp macro="" textlink="$E$26">
        <xdr:nvSpPr>
          <xdr:cNvPr id="22" name="Rectángulo redondeado 21"/>
          <xdr:cNvSpPr/>
        </xdr:nvSpPr>
        <xdr:spPr>
          <a:xfrm>
            <a:off x="4105354" y="1730258"/>
            <a:ext cx="2137318" cy="505543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9E825D8E-785F-4884-88C8-384D9052C2E8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2</a:t>
            </a:fld>
            <a:endParaRPr lang="es-BO" sz="2800" b="1"/>
          </a:p>
        </xdr:txBody>
      </xdr:sp>
      <xdr:sp macro="" textlink="$E$25">
        <xdr:nvSpPr>
          <xdr:cNvPr id="23" name="Rectángulo redondeado 22"/>
          <xdr:cNvSpPr/>
        </xdr:nvSpPr>
        <xdr:spPr>
          <a:xfrm>
            <a:off x="4106445" y="2106229"/>
            <a:ext cx="2135231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8A94E1B5-8BB9-482E-9735-9736FBB59A9A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Cuenta Capital</a:t>
            </a:fld>
            <a:endParaRPr lang="es-BO" sz="6600" b="1"/>
          </a:p>
        </xdr:txBody>
      </xdr:sp>
    </xdr:grpSp>
    <xdr:clientData/>
  </xdr:twoCellAnchor>
  <xdr:twoCellAnchor>
    <xdr:from>
      <xdr:col>18</xdr:col>
      <xdr:colOff>467187</xdr:colOff>
      <xdr:row>19</xdr:row>
      <xdr:rowOff>65047</xdr:rowOff>
    </xdr:from>
    <xdr:to>
      <xdr:col>23</xdr:col>
      <xdr:colOff>220639</xdr:colOff>
      <xdr:row>22</xdr:row>
      <xdr:rowOff>180249</xdr:rowOff>
    </xdr:to>
    <xdr:grpSp>
      <xdr:nvGrpSpPr>
        <xdr:cNvPr id="24" name="Grupo 23"/>
        <xdr:cNvGrpSpPr/>
      </xdr:nvGrpSpPr>
      <xdr:grpSpPr>
        <a:xfrm>
          <a:off x="16566169" y="4041302"/>
          <a:ext cx="3701997" cy="904911"/>
          <a:chOff x="4124783" y="1631596"/>
          <a:chExt cx="2072420" cy="934075"/>
        </a:xfrm>
      </xdr:grpSpPr>
      <xdr:sp macro="" textlink="$E$30">
        <xdr:nvSpPr>
          <xdr:cNvPr id="25" name="Rectángulo redondeado 24"/>
          <xdr:cNvSpPr/>
        </xdr:nvSpPr>
        <xdr:spPr>
          <a:xfrm>
            <a:off x="4124783" y="1631596"/>
            <a:ext cx="2072420" cy="591567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3F4DA4BE-6FCB-46AD-8A39-8004607C1EA6}" type="TxLink">
              <a:rPr lang="en-US" sz="32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785</a:t>
            </a:fld>
            <a:endParaRPr lang="es-BO" sz="4800" b="1"/>
          </a:p>
        </xdr:txBody>
      </xdr:sp>
      <xdr:sp macro="" textlink="$E$29">
        <xdr:nvSpPr>
          <xdr:cNvPr id="26" name="Rectángulo redondeado 25"/>
          <xdr:cNvSpPr/>
        </xdr:nvSpPr>
        <xdr:spPr>
          <a:xfrm>
            <a:off x="4126001" y="2106229"/>
            <a:ext cx="2069886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90479B3B-2A96-4018-B720-C22E4198C823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Capacidad de Financiamiento</a:t>
            </a:fld>
            <a:endParaRPr lang="es-BO" sz="8000" b="1"/>
          </a:p>
        </xdr:txBody>
      </xdr:sp>
    </xdr:grpSp>
    <xdr:clientData/>
  </xdr:twoCellAnchor>
  <xdr:twoCellAnchor>
    <xdr:from>
      <xdr:col>20</xdr:col>
      <xdr:colOff>426028</xdr:colOff>
      <xdr:row>12</xdr:row>
      <xdr:rowOff>31172</xdr:rowOff>
    </xdr:from>
    <xdr:to>
      <xdr:col>21</xdr:col>
      <xdr:colOff>257175</xdr:colOff>
      <xdr:row>14</xdr:row>
      <xdr:rowOff>57150</xdr:rowOff>
    </xdr:to>
    <xdr:sp macro="" textlink="">
      <xdr:nvSpPr>
        <xdr:cNvPr id="27" name="CuadroTexto 26"/>
        <xdr:cNvSpPr txBox="1"/>
      </xdr:nvSpPr>
      <xdr:spPr>
        <a:xfrm>
          <a:off x="17532928" y="2440997"/>
          <a:ext cx="593147" cy="406978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5400">
              <a:solidFill>
                <a:schemeClr val="accent6">
                  <a:lumMod val="75000"/>
                </a:schemeClr>
              </a:solidFill>
            </a:rPr>
            <a:t>+</a:t>
          </a:r>
        </a:p>
      </xdr:txBody>
    </xdr:sp>
    <xdr:clientData/>
  </xdr:twoCellAnchor>
  <xdr:twoCellAnchor>
    <xdr:from>
      <xdr:col>14</xdr:col>
      <xdr:colOff>9893</xdr:colOff>
      <xdr:row>30</xdr:row>
      <xdr:rowOff>2899</xdr:rowOff>
    </xdr:from>
    <xdr:to>
      <xdr:col>17</xdr:col>
      <xdr:colOff>175341</xdr:colOff>
      <xdr:row>33</xdr:row>
      <xdr:rowOff>35094</xdr:rowOff>
    </xdr:to>
    <xdr:grpSp>
      <xdr:nvGrpSpPr>
        <xdr:cNvPr id="28" name="Grupo 27"/>
        <xdr:cNvGrpSpPr/>
      </xdr:nvGrpSpPr>
      <xdr:grpSpPr>
        <a:xfrm>
          <a:off x="12950038" y="8218644"/>
          <a:ext cx="2534576" cy="821905"/>
          <a:chOff x="4527177" y="1718014"/>
          <a:chExt cx="1689594" cy="858992"/>
        </a:xfrm>
        <a:solidFill>
          <a:schemeClr val="tx2">
            <a:lumMod val="40000"/>
            <a:lumOff val="60000"/>
          </a:schemeClr>
        </a:solidFill>
      </xdr:grpSpPr>
      <xdr:sp macro="" textlink="$B$36">
        <xdr:nvSpPr>
          <xdr:cNvPr id="29" name="Rectángulo redondeado 28"/>
          <xdr:cNvSpPr/>
        </xdr:nvSpPr>
        <xdr:spPr>
          <a:xfrm>
            <a:off x="4527177" y="1718014"/>
            <a:ext cx="1689594" cy="562826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6F902271-CEAE-4479-8593-8818C8F872F8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17.170</a:t>
            </a:fld>
            <a:endParaRPr lang="es-BO" sz="13800" b="1"/>
          </a:p>
        </xdr:txBody>
      </xdr:sp>
      <xdr:sp macro="" textlink="$B$35">
        <xdr:nvSpPr>
          <xdr:cNvPr id="30" name="Rectángulo redondeado 29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7B80943B-536E-4639-AEDC-16AACC917BC9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Activos Financieros</a:t>
            </a:fld>
            <a:endParaRPr lang="es-BO" sz="13800" b="1"/>
          </a:p>
        </xdr:txBody>
      </xdr:sp>
    </xdr:grpSp>
    <xdr:clientData/>
  </xdr:twoCellAnchor>
  <xdr:twoCellAnchor>
    <xdr:from>
      <xdr:col>18</xdr:col>
      <xdr:colOff>664116</xdr:colOff>
      <xdr:row>30</xdr:row>
      <xdr:rowOff>2899</xdr:rowOff>
    </xdr:from>
    <xdr:to>
      <xdr:col>23</xdr:col>
      <xdr:colOff>33132</xdr:colOff>
      <xdr:row>33</xdr:row>
      <xdr:rowOff>22379</xdr:rowOff>
    </xdr:to>
    <xdr:grpSp>
      <xdr:nvGrpSpPr>
        <xdr:cNvPr id="31" name="Grupo 30"/>
        <xdr:cNvGrpSpPr/>
      </xdr:nvGrpSpPr>
      <xdr:grpSpPr>
        <a:xfrm>
          <a:off x="16763098" y="8218644"/>
          <a:ext cx="3317561" cy="809190"/>
          <a:chOff x="4106444" y="1674382"/>
          <a:chExt cx="2054923" cy="891289"/>
        </a:xfrm>
      </xdr:grpSpPr>
      <xdr:sp macro="" textlink="$E$36">
        <xdr:nvSpPr>
          <xdr:cNvPr id="32" name="Rectángulo redondeado 31"/>
          <xdr:cNvSpPr/>
        </xdr:nvSpPr>
        <xdr:spPr>
          <a:xfrm>
            <a:off x="4106445" y="1674382"/>
            <a:ext cx="2049567" cy="584441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C649524A-DCB0-4DA5-B29A-DCF8894CFE5E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367</a:t>
            </a:fld>
            <a:endParaRPr lang="es-BO" sz="4400" b="1"/>
          </a:p>
        </xdr:txBody>
      </xdr:sp>
      <xdr:sp macro="" textlink="$E$35">
        <xdr:nvSpPr>
          <xdr:cNvPr id="33" name="Rectángulo redondeado 32"/>
          <xdr:cNvSpPr/>
        </xdr:nvSpPr>
        <xdr:spPr>
          <a:xfrm>
            <a:off x="4106444" y="2106229"/>
            <a:ext cx="2054923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DDE13733-3832-4CB4-ADF2-BEB4EE943C31}" type="TxLink">
              <a:rPr lang="en-US" sz="18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Adquisición Neta de Activos </a:t>
            </a:fld>
            <a:endParaRPr lang="es-BO" sz="8800" b="1"/>
          </a:p>
        </xdr:txBody>
      </xdr:sp>
    </xdr:grpSp>
    <xdr:clientData/>
  </xdr:twoCellAnchor>
  <xdr:twoCellAnchor>
    <xdr:from>
      <xdr:col>24</xdr:col>
      <xdr:colOff>306346</xdr:colOff>
      <xdr:row>30</xdr:row>
      <xdr:rowOff>2899</xdr:rowOff>
    </xdr:from>
    <xdr:to>
      <xdr:col>27</xdr:col>
      <xdr:colOff>471794</xdr:colOff>
      <xdr:row>33</xdr:row>
      <xdr:rowOff>68498</xdr:rowOff>
    </xdr:to>
    <xdr:grpSp>
      <xdr:nvGrpSpPr>
        <xdr:cNvPr id="34" name="Grupo 33"/>
        <xdr:cNvGrpSpPr/>
      </xdr:nvGrpSpPr>
      <xdr:grpSpPr>
        <a:xfrm>
          <a:off x="21143582" y="8218644"/>
          <a:ext cx="2534576" cy="855309"/>
          <a:chOff x="4527177" y="1680773"/>
          <a:chExt cx="1689594" cy="896233"/>
        </a:xfrm>
        <a:solidFill>
          <a:schemeClr val="tx2">
            <a:lumMod val="40000"/>
            <a:lumOff val="60000"/>
          </a:schemeClr>
        </a:solidFill>
      </xdr:grpSpPr>
      <xdr:sp macro="" textlink="$H$36">
        <xdr:nvSpPr>
          <xdr:cNvPr id="35" name="Rectángulo redondeado 34"/>
          <xdr:cNvSpPr/>
        </xdr:nvSpPr>
        <xdr:spPr>
          <a:xfrm>
            <a:off x="4527177" y="1680773"/>
            <a:ext cx="1689594" cy="608828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69473F54-94EC-4A6E-8BCC-BF84A1813AA8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319</a:t>
            </a:fld>
            <a:endParaRPr lang="es-BO" sz="19900" b="1"/>
          </a:p>
        </xdr:txBody>
      </xdr:sp>
      <xdr:sp macro="" textlink="$H$35">
        <xdr:nvSpPr>
          <xdr:cNvPr id="36" name="Rectángulo redondeado 35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4128A765-2F45-4693-AA49-E2E7A8759F10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Que afectan Activos</a:t>
            </a:fld>
            <a:endParaRPr lang="es-BO" sz="19900" b="1"/>
          </a:p>
        </xdr:txBody>
      </xdr:sp>
    </xdr:grpSp>
    <xdr:clientData/>
  </xdr:twoCellAnchor>
  <xdr:twoCellAnchor>
    <xdr:from>
      <xdr:col>28</xdr:col>
      <xdr:colOff>451005</xdr:colOff>
      <xdr:row>30</xdr:row>
      <xdr:rowOff>2899</xdr:rowOff>
    </xdr:from>
    <xdr:to>
      <xdr:col>31</xdr:col>
      <xdr:colOff>603813</xdr:colOff>
      <xdr:row>33</xdr:row>
      <xdr:rowOff>68497</xdr:rowOff>
    </xdr:to>
    <xdr:grpSp>
      <xdr:nvGrpSpPr>
        <xdr:cNvPr id="37" name="Grupo 36"/>
        <xdr:cNvGrpSpPr/>
      </xdr:nvGrpSpPr>
      <xdr:grpSpPr>
        <a:xfrm>
          <a:off x="24447078" y="8218644"/>
          <a:ext cx="2521935" cy="855308"/>
          <a:chOff x="4527177" y="1680774"/>
          <a:chExt cx="1680882" cy="896232"/>
        </a:xfrm>
        <a:solidFill>
          <a:schemeClr val="tx2">
            <a:lumMod val="40000"/>
            <a:lumOff val="60000"/>
          </a:schemeClr>
        </a:solidFill>
      </xdr:grpSpPr>
      <xdr:sp macro="" textlink="$K$36">
        <xdr:nvSpPr>
          <xdr:cNvPr id="38" name="Rectángulo redondeado 37"/>
          <xdr:cNvSpPr/>
        </xdr:nvSpPr>
        <xdr:spPr>
          <a:xfrm>
            <a:off x="4527177" y="1680774"/>
            <a:ext cx="1678812" cy="630572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A55ABC23-3A5E-47B6-AEF7-9B0733245DC6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17.122</a:t>
            </a:fld>
            <a:endParaRPr lang="es-BO" sz="19900" b="1"/>
          </a:p>
        </xdr:txBody>
      </xdr:sp>
      <xdr:sp macro="" textlink="$K$35">
        <xdr:nvSpPr>
          <xdr:cNvPr id="39" name="Rectángulo redondeado 38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7DD74673-4A71-42FB-8BD9-E7921F6E8390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Activos Financieros</a:t>
            </a:fld>
            <a:endParaRPr lang="es-BO" sz="19900" b="1"/>
          </a:p>
        </xdr:txBody>
      </xdr:sp>
    </xdr:grpSp>
    <xdr:clientData/>
  </xdr:twoCellAnchor>
  <xdr:twoCellAnchor>
    <xdr:from>
      <xdr:col>23</xdr:col>
      <xdr:colOff>376055</xdr:colOff>
      <xdr:row>30</xdr:row>
      <xdr:rowOff>164525</xdr:rowOff>
    </xdr:from>
    <xdr:to>
      <xdr:col>24</xdr:col>
      <xdr:colOff>116281</xdr:colOff>
      <xdr:row>32</xdr:row>
      <xdr:rowOff>147212</xdr:rowOff>
    </xdr:to>
    <xdr:sp macro="" textlink="">
      <xdr:nvSpPr>
        <xdr:cNvPr id="40" name="CuadroTexto 39"/>
        <xdr:cNvSpPr txBox="1"/>
      </xdr:nvSpPr>
      <xdr:spPr>
        <a:xfrm>
          <a:off x="19768955" y="8556050"/>
          <a:ext cx="502226" cy="51608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600">
              <a:solidFill>
                <a:schemeClr val="accent6">
                  <a:lumMod val="75000"/>
                </a:schemeClr>
              </a:solidFill>
            </a:rPr>
            <a:t>+</a:t>
          </a:r>
        </a:p>
      </xdr:txBody>
    </xdr:sp>
    <xdr:clientData/>
  </xdr:twoCellAnchor>
  <xdr:twoCellAnchor>
    <xdr:from>
      <xdr:col>17</xdr:col>
      <xdr:colOff>432958</xdr:colOff>
      <xdr:row>30</xdr:row>
      <xdr:rowOff>164525</xdr:rowOff>
    </xdr:from>
    <xdr:to>
      <xdr:col>18</xdr:col>
      <xdr:colOff>173184</xdr:colOff>
      <xdr:row>32</xdr:row>
      <xdr:rowOff>147212</xdr:rowOff>
    </xdr:to>
    <xdr:sp macro="" textlink="">
      <xdr:nvSpPr>
        <xdr:cNvPr id="41" name="CuadroTexto 40"/>
        <xdr:cNvSpPr txBox="1"/>
      </xdr:nvSpPr>
      <xdr:spPr>
        <a:xfrm>
          <a:off x="15253858" y="8556050"/>
          <a:ext cx="502226" cy="51608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600">
              <a:solidFill>
                <a:schemeClr val="accent6">
                  <a:lumMod val="75000"/>
                </a:schemeClr>
              </a:solidFill>
            </a:rPr>
            <a:t>+</a:t>
          </a:r>
        </a:p>
      </xdr:txBody>
    </xdr:sp>
    <xdr:clientData/>
  </xdr:twoCellAnchor>
  <xdr:twoCellAnchor>
    <xdr:from>
      <xdr:col>27</xdr:col>
      <xdr:colOff>606142</xdr:colOff>
      <xdr:row>30</xdr:row>
      <xdr:rowOff>6</xdr:rowOff>
    </xdr:from>
    <xdr:to>
      <xdr:col>28</xdr:col>
      <xdr:colOff>329050</xdr:colOff>
      <xdr:row>33</xdr:row>
      <xdr:rowOff>7</xdr:rowOff>
    </xdr:to>
    <xdr:sp macro="" textlink="">
      <xdr:nvSpPr>
        <xdr:cNvPr id="42" name="CuadroTexto 41"/>
        <xdr:cNvSpPr txBox="1"/>
      </xdr:nvSpPr>
      <xdr:spPr>
        <a:xfrm>
          <a:off x="23047042" y="8391531"/>
          <a:ext cx="484908" cy="80010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000">
              <a:solidFill>
                <a:schemeClr val="accent6">
                  <a:lumMod val="75000"/>
                </a:schemeClr>
              </a:solidFill>
            </a:rPr>
            <a:t>=</a:t>
          </a:r>
        </a:p>
      </xdr:txBody>
    </xdr:sp>
    <xdr:clientData/>
  </xdr:twoCellAnchor>
  <xdr:twoCellAnchor>
    <xdr:from>
      <xdr:col>14</xdr:col>
      <xdr:colOff>9893</xdr:colOff>
      <xdr:row>34</xdr:row>
      <xdr:rowOff>39768</xdr:rowOff>
    </xdr:from>
    <xdr:to>
      <xdr:col>17</xdr:col>
      <xdr:colOff>175341</xdr:colOff>
      <xdr:row>37</xdr:row>
      <xdr:rowOff>104430</xdr:rowOff>
    </xdr:to>
    <xdr:grpSp>
      <xdr:nvGrpSpPr>
        <xdr:cNvPr id="43" name="Grupo 42"/>
        <xdr:cNvGrpSpPr/>
      </xdr:nvGrpSpPr>
      <xdr:grpSpPr>
        <a:xfrm>
          <a:off x="12950038" y="9308459"/>
          <a:ext cx="2534576" cy="854371"/>
          <a:chOff x="4527177" y="1730259"/>
          <a:chExt cx="1689594" cy="846747"/>
        </a:xfrm>
        <a:solidFill>
          <a:schemeClr val="tx2">
            <a:lumMod val="40000"/>
            <a:lumOff val="60000"/>
          </a:schemeClr>
        </a:solidFill>
      </xdr:grpSpPr>
      <xdr:sp macro="" textlink="$B$40">
        <xdr:nvSpPr>
          <xdr:cNvPr id="44" name="Rectángulo redondeado 43"/>
          <xdr:cNvSpPr/>
        </xdr:nvSpPr>
        <xdr:spPr>
          <a:xfrm>
            <a:off x="4527177" y="1730259"/>
            <a:ext cx="1689594" cy="539977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4F5D067B-0625-44AE-A4EF-7051D7B4F780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26.375</a:t>
            </a:fld>
            <a:endParaRPr lang="es-BO" sz="19900" b="1"/>
          </a:p>
        </xdr:txBody>
      </xdr:sp>
      <xdr:sp macro="" textlink="$B$39">
        <xdr:nvSpPr>
          <xdr:cNvPr id="45" name="Rectángulo redondeado 44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3C5E3156-4CCA-4A32-B6F6-6B6D7D4E7C03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Pasivos Financieros</a:t>
            </a:fld>
            <a:endParaRPr lang="es-BO" sz="19900" b="1"/>
          </a:p>
        </xdr:txBody>
      </xdr:sp>
    </xdr:grpSp>
    <xdr:clientData/>
  </xdr:twoCellAnchor>
  <xdr:twoCellAnchor>
    <xdr:from>
      <xdr:col>18</xdr:col>
      <xdr:colOff>621195</xdr:colOff>
      <xdr:row>34</xdr:row>
      <xdr:rowOff>14491</xdr:rowOff>
    </xdr:from>
    <xdr:to>
      <xdr:col>23</xdr:col>
      <xdr:colOff>33129</xdr:colOff>
      <xdr:row>37</xdr:row>
      <xdr:rowOff>104430</xdr:rowOff>
    </xdr:to>
    <xdr:grpSp>
      <xdr:nvGrpSpPr>
        <xdr:cNvPr id="46" name="Grupo 45"/>
        <xdr:cNvGrpSpPr/>
      </xdr:nvGrpSpPr>
      <xdr:grpSpPr>
        <a:xfrm>
          <a:off x="16720177" y="9283182"/>
          <a:ext cx="3360479" cy="879648"/>
          <a:chOff x="4106445" y="1654614"/>
          <a:chExt cx="2129756" cy="911057"/>
        </a:xfrm>
      </xdr:grpSpPr>
      <xdr:sp macro="" textlink="$E$40">
        <xdr:nvSpPr>
          <xdr:cNvPr id="47" name="Rectángulo redondeado 46"/>
          <xdr:cNvSpPr/>
        </xdr:nvSpPr>
        <xdr:spPr>
          <a:xfrm>
            <a:off x="4106445" y="1654614"/>
            <a:ext cx="2124281" cy="644604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881C7564-1ABB-498C-AD53-5130481DF2AC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540</a:t>
            </a:fld>
            <a:endParaRPr lang="es-BO" sz="4400" b="1"/>
          </a:p>
        </xdr:txBody>
      </xdr:sp>
      <xdr:sp macro="" textlink="$E$39">
        <xdr:nvSpPr>
          <xdr:cNvPr id="48" name="Rectángulo redondeado 47"/>
          <xdr:cNvSpPr/>
        </xdr:nvSpPr>
        <xdr:spPr>
          <a:xfrm>
            <a:off x="4106445" y="2106229"/>
            <a:ext cx="2129756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4BF3C829-394C-4AD1-96EF-4C0AF6DB56D3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Emisión Neta de Pasivos</a:t>
            </a:fld>
            <a:endParaRPr lang="es-BO" sz="9600" b="1"/>
          </a:p>
        </xdr:txBody>
      </xdr:sp>
    </xdr:grpSp>
    <xdr:clientData/>
  </xdr:twoCellAnchor>
  <xdr:twoCellAnchor>
    <xdr:from>
      <xdr:col>24</xdr:col>
      <xdr:colOff>306347</xdr:colOff>
      <xdr:row>33</xdr:row>
      <xdr:rowOff>263770</xdr:rowOff>
    </xdr:from>
    <xdr:to>
      <xdr:col>27</xdr:col>
      <xdr:colOff>461597</xdr:colOff>
      <xdr:row>37</xdr:row>
      <xdr:rowOff>104430</xdr:rowOff>
    </xdr:to>
    <xdr:grpSp>
      <xdr:nvGrpSpPr>
        <xdr:cNvPr id="49" name="Grupo 48"/>
        <xdr:cNvGrpSpPr/>
      </xdr:nvGrpSpPr>
      <xdr:grpSpPr>
        <a:xfrm>
          <a:off x="21143583" y="9269225"/>
          <a:ext cx="2524378" cy="893605"/>
          <a:chOff x="4527177" y="1690920"/>
          <a:chExt cx="1682565" cy="886086"/>
        </a:xfrm>
        <a:solidFill>
          <a:schemeClr val="tx2">
            <a:lumMod val="40000"/>
            <a:lumOff val="60000"/>
          </a:schemeClr>
        </a:solidFill>
      </xdr:grpSpPr>
      <xdr:sp macro="" textlink="$H$40">
        <xdr:nvSpPr>
          <xdr:cNvPr id="50" name="Rectángulo redondeado 49"/>
          <xdr:cNvSpPr/>
        </xdr:nvSpPr>
        <xdr:spPr>
          <a:xfrm>
            <a:off x="4527177" y="1690920"/>
            <a:ext cx="1682565" cy="601581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6577F645-2A39-4026-B340-B75D32A9C311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64</a:t>
            </a:fld>
            <a:endParaRPr lang="es-BO" sz="19900" b="1"/>
          </a:p>
        </xdr:txBody>
      </xdr:sp>
      <xdr:sp macro="" textlink="$H$39">
        <xdr:nvSpPr>
          <xdr:cNvPr id="51" name="Rectángulo redondeado 50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771050D6-1E44-4B1B-9E42-EB55E39D2ACB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Que afectan Pasivos</a:t>
            </a:fld>
            <a:endParaRPr lang="es-BO" sz="19900" b="1"/>
          </a:p>
        </xdr:txBody>
      </xdr:sp>
    </xdr:grpSp>
    <xdr:clientData/>
  </xdr:twoCellAnchor>
  <xdr:twoCellAnchor>
    <xdr:from>
      <xdr:col>28</xdr:col>
      <xdr:colOff>451005</xdr:colOff>
      <xdr:row>33</xdr:row>
      <xdr:rowOff>263770</xdr:rowOff>
    </xdr:from>
    <xdr:to>
      <xdr:col>31</xdr:col>
      <xdr:colOff>603813</xdr:colOff>
      <xdr:row>37</xdr:row>
      <xdr:rowOff>104430</xdr:rowOff>
    </xdr:to>
    <xdr:grpSp>
      <xdr:nvGrpSpPr>
        <xdr:cNvPr id="52" name="Grupo 51"/>
        <xdr:cNvGrpSpPr/>
      </xdr:nvGrpSpPr>
      <xdr:grpSpPr>
        <a:xfrm>
          <a:off x="24447078" y="9269225"/>
          <a:ext cx="2521935" cy="893605"/>
          <a:chOff x="4527177" y="1690920"/>
          <a:chExt cx="1680882" cy="886086"/>
        </a:xfrm>
        <a:solidFill>
          <a:schemeClr val="tx2">
            <a:lumMod val="40000"/>
            <a:lumOff val="60000"/>
          </a:schemeClr>
        </a:solidFill>
      </xdr:grpSpPr>
      <xdr:sp macro="" textlink="$K$40">
        <xdr:nvSpPr>
          <xdr:cNvPr id="53" name="Rectángulo redondeado 52"/>
          <xdr:cNvSpPr/>
        </xdr:nvSpPr>
        <xdr:spPr>
          <a:xfrm>
            <a:off x="4527177" y="1690920"/>
            <a:ext cx="1678812" cy="616078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0B0EAF2E-71D6-4198-A032-44BCF2E82C14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25.770</a:t>
            </a:fld>
            <a:endParaRPr lang="es-BO" sz="19900" b="1"/>
          </a:p>
        </xdr:txBody>
      </xdr:sp>
      <xdr:sp macro="" textlink="$K$39">
        <xdr:nvSpPr>
          <xdr:cNvPr id="54" name="Rectángulo redondeado 53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BADE60FA-A5D8-4F16-8C22-2640611E7799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Pasivos Financieros</a:t>
            </a:fld>
            <a:endParaRPr lang="es-BO" sz="19900" b="1"/>
          </a:p>
        </xdr:txBody>
      </xdr:sp>
    </xdr:grpSp>
    <xdr:clientData/>
  </xdr:twoCellAnchor>
  <xdr:twoCellAnchor>
    <xdr:from>
      <xdr:col>23</xdr:col>
      <xdr:colOff>376055</xdr:colOff>
      <xdr:row>34</xdr:row>
      <xdr:rowOff>188337</xdr:rowOff>
    </xdr:from>
    <xdr:to>
      <xdr:col>24</xdr:col>
      <xdr:colOff>116281</xdr:colOff>
      <xdr:row>36</xdr:row>
      <xdr:rowOff>171023</xdr:rowOff>
    </xdr:to>
    <xdr:sp macro="" textlink="">
      <xdr:nvSpPr>
        <xdr:cNvPr id="55" name="CuadroTexto 54"/>
        <xdr:cNvSpPr txBox="1"/>
      </xdr:nvSpPr>
      <xdr:spPr>
        <a:xfrm>
          <a:off x="19768955" y="9646662"/>
          <a:ext cx="502226" cy="51608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600">
              <a:solidFill>
                <a:schemeClr val="accent6">
                  <a:lumMod val="75000"/>
                </a:schemeClr>
              </a:solidFill>
            </a:rPr>
            <a:t>+</a:t>
          </a:r>
        </a:p>
      </xdr:txBody>
    </xdr:sp>
    <xdr:clientData/>
  </xdr:twoCellAnchor>
  <xdr:twoCellAnchor>
    <xdr:from>
      <xdr:col>17</xdr:col>
      <xdr:colOff>432958</xdr:colOff>
      <xdr:row>34</xdr:row>
      <xdr:rowOff>188337</xdr:rowOff>
    </xdr:from>
    <xdr:to>
      <xdr:col>18</xdr:col>
      <xdr:colOff>173184</xdr:colOff>
      <xdr:row>36</xdr:row>
      <xdr:rowOff>171023</xdr:rowOff>
    </xdr:to>
    <xdr:sp macro="" textlink="">
      <xdr:nvSpPr>
        <xdr:cNvPr id="56" name="CuadroTexto 55"/>
        <xdr:cNvSpPr txBox="1"/>
      </xdr:nvSpPr>
      <xdr:spPr>
        <a:xfrm>
          <a:off x="15253858" y="9646662"/>
          <a:ext cx="502226" cy="51608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600">
              <a:solidFill>
                <a:schemeClr val="accent6">
                  <a:lumMod val="75000"/>
                </a:schemeClr>
              </a:solidFill>
            </a:rPr>
            <a:t>+</a:t>
          </a:r>
        </a:p>
      </xdr:txBody>
    </xdr:sp>
    <xdr:clientData/>
  </xdr:twoCellAnchor>
  <xdr:twoCellAnchor>
    <xdr:from>
      <xdr:col>27</xdr:col>
      <xdr:colOff>606142</xdr:colOff>
      <xdr:row>33</xdr:row>
      <xdr:rowOff>248957</xdr:rowOff>
    </xdr:from>
    <xdr:to>
      <xdr:col>28</xdr:col>
      <xdr:colOff>329050</xdr:colOff>
      <xdr:row>37</xdr:row>
      <xdr:rowOff>16892</xdr:rowOff>
    </xdr:to>
    <xdr:sp macro="" textlink="">
      <xdr:nvSpPr>
        <xdr:cNvPr id="57" name="CuadroTexto 56"/>
        <xdr:cNvSpPr txBox="1"/>
      </xdr:nvSpPr>
      <xdr:spPr>
        <a:xfrm>
          <a:off x="23047042" y="9440582"/>
          <a:ext cx="484908" cy="83473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000">
              <a:solidFill>
                <a:schemeClr val="accent6">
                  <a:lumMod val="75000"/>
                </a:schemeClr>
              </a:solidFill>
            </a:rPr>
            <a:t>=</a:t>
          </a:r>
        </a:p>
      </xdr:txBody>
    </xdr:sp>
    <xdr:clientData/>
  </xdr:twoCellAnchor>
  <xdr:twoCellAnchor>
    <xdr:from>
      <xdr:col>14</xdr:col>
      <xdr:colOff>9894</xdr:colOff>
      <xdr:row>29</xdr:row>
      <xdr:rowOff>149087</xdr:rowOff>
    </xdr:from>
    <xdr:to>
      <xdr:col>17</xdr:col>
      <xdr:colOff>162702</xdr:colOff>
      <xdr:row>29</xdr:row>
      <xdr:rowOff>1076855</xdr:rowOff>
    </xdr:to>
    <xdr:grpSp>
      <xdr:nvGrpSpPr>
        <xdr:cNvPr id="58" name="Grupo 57"/>
        <xdr:cNvGrpSpPr/>
      </xdr:nvGrpSpPr>
      <xdr:grpSpPr>
        <a:xfrm>
          <a:off x="12950039" y="6757705"/>
          <a:ext cx="2521936" cy="927768"/>
          <a:chOff x="4527177" y="1643805"/>
          <a:chExt cx="1680882" cy="933201"/>
        </a:xfrm>
        <a:solidFill>
          <a:schemeClr val="tx2">
            <a:lumMod val="40000"/>
            <a:lumOff val="60000"/>
          </a:schemeClr>
        </a:solidFill>
      </xdr:grpSpPr>
      <xdr:sp macro="" textlink="$B$44">
        <xdr:nvSpPr>
          <xdr:cNvPr id="59" name="Rectángulo redondeado 58"/>
          <xdr:cNvSpPr/>
        </xdr:nvSpPr>
        <xdr:spPr>
          <a:xfrm>
            <a:off x="4527177" y="1643805"/>
            <a:ext cx="1679843" cy="624833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AFEC4040-03E1-4C8C-AEA0-F7463F5FA564}" type="TxLink">
              <a:rPr lang="en-US" sz="32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9.205</a:t>
            </a:fld>
            <a:endParaRPr lang="es-BO" sz="34400" b="1"/>
          </a:p>
        </xdr:txBody>
      </xdr:sp>
      <xdr:sp macro="" textlink="$B$43">
        <xdr:nvSpPr>
          <xdr:cNvPr id="60" name="Rectángulo redondeado 59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F0B5CFC5-F261-4814-B1BF-69172C7F3C21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Saldo</a:t>
            </a:fld>
            <a:endParaRPr lang="es-BO" sz="19900" b="1"/>
          </a:p>
        </xdr:txBody>
      </xdr:sp>
    </xdr:grpSp>
    <xdr:clientData/>
  </xdr:twoCellAnchor>
  <xdr:twoCellAnchor>
    <xdr:from>
      <xdr:col>18</xdr:col>
      <xdr:colOff>415637</xdr:colOff>
      <xdr:row>29</xdr:row>
      <xdr:rowOff>55542</xdr:rowOff>
    </xdr:from>
    <xdr:to>
      <xdr:col>23</xdr:col>
      <xdr:colOff>282464</xdr:colOff>
      <xdr:row>29</xdr:row>
      <xdr:rowOff>1076855</xdr:rowOff>
    </xdr:to>
    <xdr:grpSp>
      <xdr:nvGrpSpPr>
        <xdr:cNvPr id="61" name="Grupo 60"/>
        <xdr:cNvGrpSpPr/>
      </xdr:nvGrpSpPr>
      <xdr:grpSpPr>
        <a:xfrm>
          <a:off x="16514619" y="6664160"/>
          <a:ext cx="3815372" cy="1021313"/>
          <a:chOff x="4106445" y="1661088"/>
          <a:chExt cx="2138356" cy="904583"/>
        </a:xfrm>
      </xdr:grpSpPr>
      <xdr:sp macro="" textlink="$E$44">
        <xdr:nvSpPr>
          <xdr:cNvPr id="62" name="Rectángulo redondeado 61"/>
          <xdr:cNvSpPr/>
        </xdr:nvSpPr>
        <xdr:spPr>
          <a:xfrm>
            <a:off x="4106445" y="1661088"/>
            <a:ext cx="2138356" cy="582189"/>
          </a:xfrm>
          <a:prstGeom prst="roundRect">
            <a:avLst/>
          </a:prstGeom>
          <a:solidFill>
            <a:schemeClr val="accent6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51A514B4-1FC0-4968-81D1-A58890563318}" type="TxLink">
              <a:rPr lang="en-US" sz="32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174</a:t>
            </a:fld>
            <a:endParaRPr lang="es-BO" sz="6000" b="1"/>
          </a:p>
        </xdr:txBody>
      </xdr:sp>
      <xdr:sp macro="" textlink="$E$43">
        <xdr:nvSpPr>
          <xdr:cNvPr id="63" name="Rectángulo redondeado 62"/>
          <xdr:cNvSpPr/>
        </xdr:nvSpPr>
        <xdr:spPr>
          <a:xfrm>
            <a:off x="4106445" y="2106229"/>
            <a:ext cx="2135231" cy="459442"/>
          </a:xfrm>
          <a:prstGeom prst="roundRect">
            <a:avLst/>
          </a:prstGeom>
          <a:solidFill>
            <a:schemeClr val="accent6">
              <a:lumMod val="60000"/>
              <a:lumOff val="4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D09F5870-867E-4646-919A-072E3E70ECE3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Cuenta Financiera</a:t>
            </a:fld>
            <a:endParaRPr lang="es-BO" sz="9600" b="1"/>
          </a:p>
        </xdr:txBody>
      </xdr:sp>
    </xdr:grpSp>
    <xdr:clientData/>
  </xdr:twoCellAnchor>
  <xdr:twoCellAnchor>
    <xdr:from>
      <xdr:col>24</xdr:col>
      <xdr:colOff>306346</xdr:colOff>
      <xdr:row>29</xdr:row>
      <xdr:rowOff>123265</xdr:rowOff>
    </xdr:from>
    <xdr:to>
      <xdr:col>27</xdr:col>
      <xdr:colOff>471794</xdr:colOff>
      <xdr:row>29</xdr:row>
      <xdr:rowOff>1076855</xdr:rowOff>
    </xdr:to>
    <xdr:grpSp>
      <xdr:nvGrpSpPr>
        <xdr:cNvPr id="64" name="Grupo 63"/>
        <xdr:cNvGrpSpPr/>
      </xdr:nvGrpSpPr>
      <xdr:grpSpPr>
        <a:xfrm>
          <a:off x="21143582" y="6731883"/>
          <a:ext cx="2534576" cy="953590"/>
          <a:chOff x="4527177" y="1617832"/>
          <a:chExt cx="1689594" cy="959175"/>
        </a:xfrm>
        <a:solidFill>
          <a:schemeClr val="tx2">
            <a:lumMod val="40000"/>
            <a:lumOff val="60000"/>
          </a:schemeClr>
        </a:solidFill>
      </xdr:grpSpPr>
      <xdr:sp macro="" textlink="$H$44">
        <xdr:nvSpPr>
          <xdr:cNvPr id="65" name="Rectángulo redondeado 64"/>
          <xdr:cNvSpPr/>
        </xdr:nvSpPr>
        <xdr:spPr>
          <a:xfrm>
            <a:off x="4527177" y="1617832"/>
            <a:ext cx="1689594" cy="687562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0D9FA379-A26F-41CC-9F0D-52239DAF8BFE}" type="TxLink">
              <a:rPr lang="en-US" sz="28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383</a:t>
            </a:fld>
            <a:endParaRPr lang="es-BO" sz="28700" b="1"/>
          </a:p>
        </xdr:txBody>
      </xdr:sp>
      <xdr:sp macro="" textlink="$H$43">
        <xdr:nvSpPr>
          <xdr:cNvPr id="66" name="Rectángulo redondeado 65"/>
          <xdr:cNvSpPr/>
        </xdr:nvSpPr>
        <xdr:spPr>
          <a:xfrm>
            <a:off x="4527177" y="2117565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ED0C673C-CA04-4635-BF5D-DED5641BDE4B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Otras variaciones</a:t>
            </a:fld>
            <a:endParaRPr lang="es-BO" sz="19900" b="1"/>
          </a:p>
        </xdr:txBody>
      </xdr:sp>
    </xdr:grpSp>
    <xdr:clientData/>
  </xdr:twoCellAnchor>
  <xdr:twoCellAnchor>
    <xdr:from>
      <xdr:col>28</xdr:col>
      <xdr:colOff>451005</xdr:colOff>
      <xdr:row>29</xdr:row>
      <xdr:rowOff>123266</xdr:rowOff>
    </xdr:from>
    <xdr:to>
      <xdr:col>31</xdr:col>
      <xdr:colOff>603813</xdr:colOff>
      <xdr:row>29</xdr:row>
      <xdr:rowOff>1076855</xdr:rowOff>
    </xdr:to>
    <xdr:grpSp>
      <xdr:nvGrpSpPr>
        <xdr:cNvPr id="67" name="Grupo 66"/>
        <xdr:cNvGrpSpPr/>
      </xdr:nvGrpSpPr>
      <xdr:grpSpPr>
        <a:xfrm>
          <a:off x="24447078" y="6731884"/>
          <a:ext cx="2521935" cy="953589"/>
          <a:chOff x="4527177" y="1617832"/>
          <a:chExt cx="1680882" cy="959174"/>
        </a:xfrm>
        <a:solidFill>
          <a:schemeClr val="tx2">
            <a:lumMod val="40000"/>
            <a:lumOff val="60000"/>
          </a:schemeClr>
        </a:solidFill>
      </xdr:grpSpPr>
      <xdr:sp macro="" textlink="$K$44">
        <xdr:nvSpPr>
          <xdr:cNvPr id="68" name="Rectángulo redondeado 67"/>
          <xdr:cNvSpPr/>
        </xdr:nvSpPr>
        <xdr:spPr>
          <a:xfrm>
            <a:off x="4527177" y="1617832"/>
            <a:ext cx="1673762" cy="698834"/>
          </a:xfrm>
          <a:prstGeom prst="roundRect">
            <a:avLst/>
          </a:prstGeom>
          <a:solidFill>
            <a:schemeClr val="accent3">
              <a:lumMod val="40000"/>
              <a:lumOff val="6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621CE06B-2B77-4978-B094-642AC2A57892}" type="TxLink">
              <a:rPr lang="en-US" sz="32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8.648</a:t>
            </a:fld>
            <a:endParaRPr lang="es-BO" sz="34400" b="1"/>
          </a:p>
        </xdr:txBody>
      </xdr:sp>
      <xdr:sp macro="" textlink="$K$43">
        <xdr:nvSpPr>
          <xdr:cNvPr id="69" name="Rectángulo redondeado 68"/>
          <xdr:cNvSpPr/>
        </xdr:nvSpPr>
        <xdr:spPr>
          <a:xfrm>
            <a:off x="4527177" y="2117564"/>
            <a:ext cx="1680882" cy="45944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7A096047-E3F3-4CF3-BCAF-B024A2994532}" type="TxLink">
              <a:rPr lang="en-US" sz="20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Saldo</a:t>
            </a:fld>
            <a:endParaRPr lang="es-BO" sz="19900" b="1"/>
          </a:p>
        </xdr:txBody>
      </xdr:sp>
    </xdr:grpSp>
    <xdr:clientData/>
  </xdr:twoCellAnchor>
  <xdr:twoCellAnchor>
    <xdr:from>
      <xdr:col>23</xdr:col>
      <xdr:colOff>376055</xdr:colOff>
      <xdr:row>29</xdr:row>
      <xdr:rowOff>376680</xdr:rowOff>
    </xdr:from>
    <xdr:to>
      <xdr:col>24</xdr:col>
      <xdr:colOff>116281</xdr:colOff>
      <xdr:row>29</xdr:row>
      <xdr:rowOff>878912</xdr:rowOff>
    </xdr:to>
    <xdr:sp macro="" textlink="">
      <xdr:nvSpPr>
        <xdr:cNvPr id="70" name="CuadroTexto 69"/>
        <xdr:cNvSpPr txBox="1"/>
      </xdr:nvSpPr>
      <xdr:spPr>
        <a:xfrm>
          <a:off x="19768955" y="7168005"/>
          <a:ext cx="502226" cy="50223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600">
              <a:solidFill>
                <a:schemeClr val="accent6">
                  <a:lumMod val="75000"/>
                </a:schemeClr>
              </a:solidFill>
            </a:rPr>
            <a:t>+</a:t>
          </a:r>
        </a:p>
      </xdr:txBody>
    </xdr:sp>
    <xdr:clientData/>
  </xdr:twoCellAnchor>
  <xdr:twoCellAnchor>
    <xdr:from>
      <xdr:col>17</xdr:col>
      <xdr:colOff>432958</xdr:colOff>
      <xdr:row>29</xdr:row>
      <xdr:rowOff>376680</xdr:rowOff>
    </xdr:from>
    <xdr:to>
      <xdr:col>18</xdr:col>
      <xdr:colOff>173184</xdr:colOff>
      <xdr:row>29</xdr:row>
      <xdr:rowOff>878912</xdr:rowOff>
    </xdr:to>
    <xdr:sp macro="" textlink="">
      <xdr:nvSpPr>
        <xdr:cNvPr id="71" name="CuadroTexto 70"/>
        <xdr:cNvSpPr txBox="1"/>
      </xdr:nvSpPr>
      <xdr:spPr>
        <a:xfrm>
          <a:off x="15253858" y="7168005"/>
          <a:ext cx="502226" cy="50223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600">
              <a:solidFill>
                <a:schemeClr val="accent6">
                  <a:lumMod val="75000"/>
                </a:schemeClr>
              </a:solidFill>
            </a:rPr>
            <a:t>+</a:t>
          </a:r>
        </a:p>
      </xdr:txBody>
    </xdr:sp>
    <xdr:clientData/>
  </xdr:twoCellAnchor>
  <xdr:twoCellAnchor>
    <xdr:from>
      <xdr:col>27</xdr:col>
      <xdr:colOff>554188</xdr:colOff>
      <xdr:row>29</xdr:row>
      <xdr:rowOff>212155</xdr:rowOff>
    </xdr:from>
    <xdr:to>
      <xdr:col>28</xdr:col>
      <xdr:colOff>277096</xdr:colOff>
      <xdr:row>29</xdr:row>
      <xdr:rowOff>1026110</xdr:rowOff>
    </xdr:to>
    <xdr:sp macro="" textlink="">
      <xdr:nvSpPr>
        <xdr:cNvPr id="72" name="CuadroTexto 71"/>
        <xdr:cNvSpPr txBox="1"/>
      </xdr:nvSpPr>
      <xdr:spPr>
        <a:xfrm>
          <a:off x="22995088" y="7003480"/>
          <a:ext cx="484908" cy="8139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000">
              <a:solidFill>
                <a:schemeClr val="accent6">
                  <a:lumMod val="75000"/>
                </a:schemeClr>
              </a:solidFill>
            </a:rPr>
            <a:t>=</a:t>
          </a:r>
        </a:p>
      </xdr:txBody>
    </xdr:sp>
    <xdr:clientData/>
  </xdr:twoCellAnchor>
  <xdr:twoCellAnchor>
    <xdr:from>
      <xdr:col>20</xdr:col>
      <xdr:colOff>485766</xdr:colOff>
      <xdr:row>17</xdr:row>
      <xdr:rowOff>213732</xdr:rowOff>
    </xdr:from>
    <xdr:to>
      <xdr:col>21</xdr:col>
      <xdr:colOff>208674</xdr:colOff>
      <xdr:row>18</xdr:row>
      <xdr:rowOff>257791</xdr:rowOff>
    </xdr:to>
    <xdr:sp macro="" textlink="">
      <xdr:nvSpPr>
        <xdr:cNvPr id="73" name="CuadroTexto 72"/>
        <xdr:cNvSpPr txBox="1"/>
      </xdr:nvSpPr>
      <xdr:spPr>
        <a:xfrm>
          <a:off x="17592666" y="3804657"/>
          <a:ext cx="484908" cy="31075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BO" sz="6000">
              <a:solidFill>
                <a:schemeClr val="accent6">
                  <a:lumMod val="75000"/>
                </a:schemeClr>
              </a:solidFill>
            </a:rPr>
            <a:t>=</a:t>
          </a:r>
        </a:p>
      </xdr:txBody>
    </xdr:sp>
    <xdr:clientData/>
  </xdr:twoCellAnchor>
  <xdr:twoCellAnchor>
    <xdr:from>
      <xdr:col>20</xdr:col>
      <xdr:colOff>519545</xdr:colOff>
      <xdr:row>22</xdr:row>
      <xdr:rowOff>176648</xdr:rowOff>
    </xdr:from>
    <xdr:to>
      <xdr:col>21</xdr:col>
      <xdr:colOff>190500</xdr:colOff>
      <xdr:row>28</xdr:row>
      <xdr:rowOff>229914</xdr:rowOff>
    </xdr:to>
    <xdr:sp macro="" textlink="">
      <xdr:nvSpPr>
        <xdr:cNvPr id="74" name="Flecha abajo 73"/>
        <xdr:cNvSpPr/>
      </xdr:nvSpPr>
      <xdr:spPr>
        <a:xfrm>
          <a:off x="17626445" y="5101073"/>
          <a:ext cx="432955" cy="1653466"/>
        </a:xfrm>
        <a:prstGeom prst="downArrow">
          <a:avLst>
            <a:gd name="adj1" fmla="val 35068"/>
            <a:gd name="adj2" fmla="val 50000"/>
          </a:avLst>
        </a:prstGeom>
        <a:solidFill>
          <a:schemeClr val="accent6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BO" sz="1100"/>
        </a:p>
      </xdr:txBody>
    </xdr:sp>
    <xdr:clientData/>
  </xdr:twoCellAnchor>
  <xdr:twoCellAnchor>
    <xdr:from>
      <xdr:col>13</xdr:col>
      <xdr:colOff>645863</xdr:colOff>
      <xdr:row>25</xdr:row>
      <xdr:rowOff>201706</xdr:rowOff>
    </xdr:from>
    <xdr:to>
      <xdr:col>17</xdr:col>
      <xdr:colOff>368776</xdr:colOff>
      <xdr:row>29</xdr:row>
      <xdr:rowOff>238387</xdr:rowOff>
    </xdr:to>
    <xdr:sp macro="" textlink="$B$30">
      <xdr:nvSpPr>
        <xdr:cNvPr id="75" name="Rectángulo redondeado 74"/>
        <xdr:cNvSpPr/>
      </xdr:nvSpPr>
      <xdr:spPr>
        <a:xfrm>
          <a:off x="12418763" y="5926231"/>
          <a:ext cx="2770913" cy="1103481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E568A686-F0DB-45CA-BBCB-1E81DFE32159}" type="TxLink">
            <a:rPr lang="en-US" sz="18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algn="ctr"/>
            <a:t>Posición de Inversión Internacional 
al 30-dic-2025</a:t>
          </a:fld>
          <a:endParaRPr lang="es-BO" sz="16600" b="1">
            <a:solidFill>
              <a:schemeClr val="bg2">
                <a:lumMod val="25000"/>
              </a:schemeClr>
            </a:solidFill>
          </a:endParaRPr>
        </a:p>
      </xdr:txBody>
    </xdr:sp>
    <xdr:clientData/>
  </xdr:twoCellAnchor>
  <xdr:twoCellAnchor>
    <xdr:from>
      <xdr:col>37</xdr:col>
      <xdr:colOff>207821</xdr:colOff>
      <xdr:row>28</xdr:row>
      <xdr:rowOff>103904</xdr:rowOff>
    </xdr:from>
    <xdr:to>
      <xdr:col>40</xdr:col>
      <xdr:colOff>360629</xdr:colOff>
      <xdr:row>29</xdr:row>
      <xdr:rowOff>302073</xdr:rowOff>
    </xdr:to>
    <xdr:sp macro="" textlink="$K$30">
      <xdr:nvSpPr>
        <xdr:cNvPr id="76" name="Rectángulo redondeado 75"/>
        <xdr:cNvSpPr/>
      </xdr:nvSpPr>
      <xdr:spPr>
        <a:xfrm>
          <a:off x="30268721" y="6628529"/>
          <a:ext cx="2438808" cy="464869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EFD02409-33A1-45CC-B0A8-0A6732A0ECB5}" type="TxLink">
            <a:rPr lang="en-US" sz="20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algn="ctr"/>
            <a:t>Posición de Inversión Internacional 
al 31-mar-2026</a:t>
          </a:fld>
          <a:endParaRPr lang="es-BO" sz="34400" b="1">
            <a:solidFill>
              <a:schemeClr val="bg2">
                <a:lumMod val="25000"/>
              </a:schemeClr>
            </a:solidFill>
          </a:endParaRPr>
        </a:p>
      </xdr:txBody>
    </xdr:sp>
    <xdr:clientData/>
  </xdr:twoCellAnchor>
  <xdr:twoCellAnchor>
    <xdr:from>
      <xdr:col>21</xdr:col>
      <xdr:colOff>399371</xdr:colOff>
      <xdr:row>24</xdr:row>
      <xdr:rowOff>160139</xdr:rowOff>
    </xdr:from>
    <xdr:to>
      <xdr:col>24</xdr:col>
      <xdr:colOff>363683</xdr:colOff>
      <xdr:row>27</xdr:row>
      <xdr:rowOff>139955</xdr:rowOff>
    </xdr:to>
    <xdr:grpSp>
      <xdr:nvGrpSpPr>
        <xdr:cNvPr id="77" name="Grupo 76"/>
        <xdr:cNvGrpSpPr/>
      </xdr:nvGrpSpPr>
      <xdr:grpSpPr>
        <a:xfrm>
          <a:off x="18867480" y="5452575"/>
          <a:ext cx="2333439" cy="769525"/>
          <a:chOff x="4106444" y="1771043"/>
          <a:chExt cx="2403219" cy="794628"/>
        </a:xfrm>
        <a:solidFill>
          <a:schemeClr val="bg1">
            <a:lumMod val="85000"/>
          </a:schemeClr>
        </a:solidFill>
      </xdr:grpSpPr>
      <xdr:sp macro="" textlink="$H$32">
        <xdr:nvSpPr>
          <xdr:cNvPr id="78" name="Rectángulo redondeado 77"/>
          <xdr:cNvSpPr/>
        </xdr:nvSpPr>
        <xdr:spPr>
          <a:xfrm>
            <a:off x="4106444" y="1771043"/>
            <a:ext cx="2403219" cy="467652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7D536DAA-A566-4DE2-82E4-18DBDC6973A4}" type="TxLink">
              <a:rPr lang="en-US" sz="18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-611</a:t>
            </a:fld>
            <a:endParaRPr lang="es-BO" sz="3200" b="1"/>
          </a:p>
        </xdr:txBody>
      </xdr:sp>
      <xdr:sp macro="" textlink="$H$31">
        <xdr:nvSpPr>
          <xdr:cNvPr id="79" name="Rectángulo redondeado 78"/>
          <xdr:cNvSpPr/>
        </xdr:nvSpPr>
        <xdr:spPr>
          <a:xfrm>
            <a:off x="4106445" y="2141760"/>
            <a:ext cx="2402742" cy="423911"/>
          </a:xfrm>
          <a:prstGeom prst="roundRect">
            <a:avLst/>
          </a:prstGeom>
          <a:solidFill>
            <a:schemeClr val="bg1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3E6EEABB-AE4B-4813-88AB-AAC515B6FB2A}" type="TxLink">
              <a:rPr lang="en-US" sz="1800" b="1" i="0" u="none" strike="noStrike">
                <a:solidFill>
                  <a:srgbClr val="000000"/>
                </a:solidFill>
                <a:latin typeface="Calibri"/>
                <a:ea typeface="Calibri"/>
                <a:cs typeface="Calibri"/>
              </a:rPr>
              <a:pPr algn="ctr"/>
              <a:t>Errores y Omisiones</a:t>
            </a:fld>
            <a:endParaRPr lang="es-BO" sz="7200" b="1"/>
          </a:p>
        </xdr:txBody>
      </xdr:sp>
    </xdr:grpSp>
    <xdr:clientData/>
  </xdr:twoCellAnchor>
  <xdr:twoCellAnchor>
    <xdr:from>
      <xdr:col>21</xdr:col>
      <xdr:colOff>19793</xdr:colOff>
      <xdr:row>26</xdr:row>
      <xdr:rowOff>43296</xdr:rowOff>
    </xdr:from>
    <xdr:to>
      <xdr:col>21</xdr:col>
      <xdr:colOff>346363</xdr:colOff>
      <xdr:row>26</xdr:row>
      <xdr:rowOff>51955</xdr:rowOff>
    </xdr:to>
    <xdr:cxnSp macro="">
      <xdr:nvCxnSpPr>
        <xdr:cNvPr id="80" name="Conector recto de flecha 79"/>
        <xdr:cNvCxnSpPr/>
      </xdr:nvCxnSpPr>
      <xdr:spPr>
        <a:xfrm flipH="1" flipV="1">
          <a:off x="17888693" y="6034521"/>
          <a:ext cx="326570" cy="8659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prstDash val="dash"/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281162</xdr:colOff>
      <xdr:row>25</xdr:row>
      <xdr:rowOff>168088</xdr:rowOff>
    </xdr:from>
    <xdr:to>
      <xdr:col>32</xdr:col>
      <xdr:colOff>4075</xdr:colOff>
      <xdr:row>29</xdr:row>
      <xdr:rowOff>204769</xdr:rowOff>
    </xdr:to>
    <xdr:sp macro="" textlink="$K$30">
      <xdr:nvSpPr>
        <xdr:cNvPr id="81" name="Rectángulo redondeado 80"/>
        <xdr:cNvSpPr/>
      </xdr:nvSpPr>
      <xdr:spPr>
        <a:xfrm>
          <a:off x="23484062" y="5892613"/>
          <a:ext cx="2770913" cy="1103481"/>
        </a:xfrm>
        <a:prstGeom prst="round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5E10020A-90D5-4423-94CF-72D52046A8DE}" type="TxLink">
            <a:rPr lang="en-US" sz="18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algn="ctr"/>
            <a:t>Posición de Inversión Internacional 
al 31-mar-2026</a:t>
          </a:fld>
          <a:endParaRPr lang="es-BO" sz="23900" b="1">
            <a:solidFill>
              <a:schemeClr val="bg2">
                <a:lumMod val="25000"/>
              </a:schemeClr>
            </a:solidFill>
          </a:endParaRPr>
        </a:p>
      </xdr:txBody>
    </xdr:sp>
    <xdr:clientData/>
  </xdr:twoCellAnchor>
  <xdr:twoCellAnchor>
    <xdr:from>
      <xdr:col>18</xdr:col>
      <xdr:colOff>415636</xdr:colOff>
      <xdr:row>29</xdr:row>
      <xdr:rowOff>817490</xdr:rowOff>
    </xdr:from>
    <xdr:to>
      <xdr:col>18</xdr:col>
      <xdr:colOff>664115</xdr:colOff>
      <xdr:row>32</xdr:row>
      <xdr:rowOff>67501</xdr:rowOff>
    </xdr:to>
    <xdr:cxnSp macro="">
      <xdr:nvCxnSpPr>
        <xdr:cNvPr id="82" name="Conector angular 81"/>
        <xdr:cNvCxnSpPr>
          <a:stCxn id="63" idx="1"/>
          <a:endCxn id="33" idx="1"/>
        </xdr:cNvCxnSpPr>
      </xdr:nvCxnSpPr>
      <xdr:spPr>
        <a:xfrm rot="10800000" flipH="1" flipV="1">
          <a:off x="15998536" y="7608815"/>
          <a:ext cx="248479" cy="1383611"/>
        </a:xfrm>
        <a:prstGeom prst="bentConnector3">
          <a:avLst>
            <a:gd name="adj1" fmla="val -92000"/>
          </a:avLst>
        </a:prstGeom>
        <a:ln w="19050">
          <a:solidFill>
            <a:schemeClr val="accent6">
              <a:lumMod val="75000"/>
            </a:schemeClr>
          </a:solidFill>
          <a:prstDash val="sysDash"/>
          <a:tailEnd type="triangle" w="lg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15637</xdr:colOff>
      <xdr:row>29</xdr:row>
      <xdr:rowOff>817489</xdr:rowOff>
    </xdr:from>
    <xdr:to>
      <xdr:col>18</xdr:col>
      <xdr:colOff>621195</xdr:colOff>
      <xdr:row>36</xdr:row>
      <xdr:rowOff>148034</xdr:rowOff>
    </xdr:to>
    <xdr:cxnSp macro="">
      <xdr:nvCxnSpPr>
        <xdr:cNvPr id="83" name="Conector angular 82"/>
        <xdr:cNvCxnSpPr>
          <a:stCxn id="63" idx="1"/>
          <a:endCxn id="48" idx="1"/>
        </xdr:cNvCxnSpPr>
      </xdr:nvCxnSpPr>
      <xdr:spPr>
        <a:xfrm rot="10800000" flipH="1" flipV="1">
          <a:off x="15998537" y="7608814"/>
          <a:ext cx="205558" cy="2530945"/>
        </a:xfrm>
        <a:prstGeom prst="bentConnector3">
          <a:avLst>
            <a:gd name="adj1" fmla="val -111209"/>
          </a:avLst>
        </a:prstGeom>
        <a:ln w="19050">
          <a:solidFill>
            <a:schemeClr val="accent6">
              <a:lumMod val="75000"/>
            </a:schemeClr>
          </a:solidFill>
          <a:prstDash val="sysDash"/>
          <a:tailEnd type="triangle" w="lg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52425</xdr:colOff>
      <xdr:row>3</xdr:row>
      <xdr:rowOff>76199</xdr:rowOff>
    </xdr:from>
    <xdr:to>
      <xdr:col>20</xdr:col>
      <xdr:colOff>555170</xdr:colOff>
      <xdr:row>33</xdr:row>
      <xdr:rowOff>1088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9036</xdr:colOff>
      <xdr:row>1</xdr:row>
      <xdr:rowOff>125506</xdr:rowOff>
    </xdr:from>
    <xdr:to>
      <xdr:col>11</xdr:col>
      <xdr:colOff>129686</xdr:colOff>
      <xdr:row>15</xdr:row>
      <xdr:rowOff>156306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6</xdr:col>
      <xdr:colOff>628815</xdr:colOff>
      <xdr:row>0</xdr:row>
      <xdr:rowOff>0</xdr:rowOff>
    </xdr:from>
    <xdr:to>
      <xdr:col>72</xdr:col>
      <xdr:colOff>300451</xdr:colOff>
      <xdr:row>12</xdr:row>
      <xdr:rowOff>1818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Gráfico 2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BO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27513</xdr:colOff>
      <xdr:row>11</xdr:row>
      <xdr:rowOff>100790</xdr:rowOff>
    </xdr:from>
    <xdr:to>
      <xdr:col>13</xdr:col>
      <xdr:colOff>431800</xdr:colOff>
      <xdr:row>44</xdr:row>
      <xdr:rowOff>931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14A35D3-34B0-FF09-FBD5-2BB2F4A94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64822</xdr:colOff>
      <xdr:row>0</xdr:row>
      <xdr:rowOff>53339</xdr:rowOff>
    </xdr:from>
    <xdr:to>
      <xdr:col>15</xdr:col>
      <xdr:colOff>643467</xdr:colOff>
      <xdr:row>29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5</xdr:col>
      <xdr:colOff>0</xdr:colOff>
      <xdr:row>14</xdr:row>
      <xdr:rowOff>0</xdr:rowOff>
    </xdr:from>
    <xdr:ext cx="304800" cy="312420"/>
    <xdr:sp macro="" textlink="">
      <xdr:nvSpPr>
        <xdr:cNvPr id="2" name="docs-internal-guid-f098e5ef-7fff-d1f3-1d7e-34668450cbdc" descr="data:image/png;base64,iVBORw0KGgoAAAANSUhEUgAAA3YAAAKSCAYAAACeD0mtAAAgAElEQVR4XuydB5gcx33lX3VP2hyARc4gARAkQACLHEgsQQLMSQIsnSybd7YkJ+ksJ9kKPlrUUdY53cn2fbbPtixZskVQJEWKYhCjRIpBJCjmjJyxOU/qrns1CzCJBHaxaWb21fctZjHbXV31q5qZfvNPBmoiIAIiIAIiIAIiIAIiIAIiIAIFTcAU9Og1eBEQAREQAREQAREQAREQAREQAUjYaROIgAiIgAiIgAiIgAiIgAiIQIETkLAr8AXU8EVABERABERABERABERABERAwk57QAREQAREQAREQAREQAREQAQKnICEXYEvoIYvAiIgAiIgAiIgAiIgAiIgAhJ22gMiIAIiIAIiIAIiIAIiIAIiUOAEJOwKfAE1fBEQAREQAREQAREQAREQARGQsNMeEAEREAEREAEREAEREAEREIECJyBhV+ALqOGLgAiIgAiIgAiIgAiIgAiIgISd9oAIiIAIiIAIiIAIiIAIiIAIFDgBCbsCX0ANXwREQAREQAREQAREQAREQAQk7LQHREAEREAEREAEREAEREAERKDACUjYFfgCavgiIAIiIAIiIAIiIAIiIAIiIGGnPSACIiACIiACIiACIiACIiACBU5Awq7AF1DDFwEREAEREAEREAEREAEREAEJO+0BERABERABERABERABERABEShwAhJ2Bb6AGr4IiIAIiIAIiIAIiIAIiIAISNhpD4iACIiACIiACIiACIiACIhAgROQsCvwBdTwRUAEREAEREAEREAEREAEREDCTntABERABERABERABERABERABAqcgIRdgS+ghi8CIiACIiACIiACIiACIiACEnbaAyIgAiIgAiIgAiIgAiIgAiJQ4AQk7Ap8ATV8ERABERABERABERABERABEZCw0x4QAREQAREQAREQAREQAREQgQInIGFX4Auo4YuACIiACIiACIiACIiACIiAhJ32gAiIgAiIgAiIgAiIgAiIgAgUOAEJuwJfQA1fBERABERABERABERABERABCTstAdEQAREQAREQAREQAREQAREoMAJSNgV+AJq+CIgAiIgAiIgAiIgAiIgAiIgYac9IAIiIAIiIAIiIAIiIAIiIAIFTkDCrsAXUMMXAREQAREQAREQAREQAREQAQk77QEREAEREAEREAEREAEREAERKHACEnYFvoAavgiIgAiIgAiIgAiIgAiIgAhI2GkPiIAIiIAIiIAIiIAIiIAIiECBE5CwK/AF1PBFQAREQATyk4D9xsZEamfXzDARrbLGZktt6VHzxQcP5udoNSoREAEREIFCJyBhV+grqPGLgAiIgAjkHQH72a0lneX7lwUmXAnPm0Nh1wuD5z2Tfbzqizt2G4Mw7watAYmACIiACBQ0AQm7gl4+DV4EREAERCDfCNi7Ph3vfPyp5TZqNtnQbjChnRn6YRLwnkUQ3BfL2vvLbtxxON/GrfGIgAiIgAgUNgEJu8JeP41eBERABERgiAjY7Vv9Hffv8uo/eoXNdfn6D8ye2CJ/VtMzPg7ND/HXNydpaev72we0pz9ZH5070zvbBGYzj9xsAyz2PVRlQ5sxHnaH8B9ExNy0e1/6qeX/tCMzRENXNyIgAiIgAiJAxxA1ERABERABERijBBq/Nr+ipLeyzPdNSdKG1SaM+wiyOfFm4pFoxgblHkzCC7O9vsERlNQ0lpeme8xvP9z1fsiavnLu1GiYaLAhrgoN1niBmeR5oW8pCEOYNgPzdGjs9z1j76764s/2yiVzjG48TVsEREAEhoGAhN0wQFWXIiACIiAC+UHAfvqSys6Zx2JBpqI80tFbGtYgk+5Jd49PlWdS1q/qLknNNdlwru/bKRY2TndJKjrKLbbAmghVXpk1hmoPPVR7x7KBvz/u2302GtlfjthR8/kHmk/MtOVz9VW23FvjheZSY22DNd5cWFvibHy5Do1Nw3h7Q2vvjxn/9rJJ6UfMp3b05AcpjUIEREAERKDQCUjYFfoKavwiIAIiIAJvEbDfuC7R0rKrzmvuHWfLTQUyQaUf+JXGmqmhb+poOev1g+BglkKN1rMJvmfoY4kzKeomeBRwlirubZyhx+OjsJ5PZZZhfFyH8f0j/PsBa7GPAvC5TCZ8sbSku8PvmZDoSXSexWs1hKE9H364gCdVhjTTneiPrpi8jG2nwnsenrk7Ant32YHgZSOXTO1gERABERCBISAgYTcEENWFCIiACIjAyBOguDLYttXbc3ZZtBzP1Y73vZLWtD8lYjAv6+NM33oTAwQJftCVUkyN5081PSKd1azR2jDl/u+ZcDL7Gcff3TE0172nUf2Byg5Mb8m/Zqj7ei3CLi/AEet7L1L4vUi9dizI+hXGsws9hMtpoJtnra39xa74DLNhso/DHMdjvglvLS9J/8D84fPdI09PVxQBERABESg2AhJ2xbaimo8IiIAIFCEBiq8+0bVtq8FW+N179tSajD8lm/UnUiDVhCYosRlUZj07MwLvzBB2BgVUjW8RpUUuQkUVo4jj7xRo1qaoCV25gRhFWSy0iH3Qh6ELtnvX33iCpcij1Ot1go7xd4dohuvi9RJ045xAwTaFY6WApBz8oHUwpouXf84L/Jsqx9d803zm7o4iXDJNSQREQAREYIQJSNiNMHBdTgREQARE4OQEHnro+sjGW5v9pml7Y+OD7lh70FZdEiuLpRn0FqTDUuNnJ9iMnW49bxrj1mZSXI1nnbgE3R5L/DCssZ4ZRzVWQaFFb0emMKGaoxAz5oRKc5ktAwovWuNOKsA+YJh98XK5n4y1XooXYLYV41F5UiRaZyE8eepMz3TyiGesF7kpiI3/dt3n7uD/1URABERABERgcAQk7AbHT2eLgAiIgAgMAQH76TPimDSuus0rKYmFydowaSqCuDfJpjNTDLxSEwmMl4UJfFNGETWFIm0qLXJ1tJ/VUCSV8zla5Sj1QsbEeWCuE/5LIXfS2gSDHPc7BZy7juecNk9ywdwHLkdFC+FR6sAfG0Ruqj5rzz1m24HeQQ5Fp4uACIiACIiAyh1oD4iACIiACIwuAZfwpPfga4vTYbiEwmga499KaEsr8xgjx3i2SUxS6cSck0TGCbfQ4/+NreATCSq3KIPWnKbKtRMmuOEUdIOhxblkaSjcw5ybd0aD6PaXj6aeVj27wRDVuSIgAiIgAicIyGKnvSACIiACIjBqBJyo69z1an02ho0mCFdTv830WCLguAWuNDQhBZ6JvvNDizFtEWavzMXcnfgQy1ch906wxy12GQq7NylGbyn1Mttvf2HOy9tuvpmOoWoiIAIiIAIiMDgCEnaD46ezRUAEREAEToOAZRxd65M/mGIy0Tle2pxnI8F5zDx5jvHDasatOVdKqrbQR/jO8gN9rpWFJObeT9hRlL5BAXtLJJLZXv75p16mFc8lclETAREQAREQgUERkLAbFD6dLAIiIAIiMBACu2mhG3f4tVm2J5xjPTudKUfmU6wtpWRbSCHHmDkKueOxcadMQjKQC+fBsScsdhJ2ebAYGoIIiIAIFCEBCbsiXFRNSQREQATykUDLn9fPiGTMkjDtnWN9M58fQNP6CoNjsg1Qy8QirESQjyMfmjFJ2A0NR/UiAiIgAiLw/gQk7LQzREAEREAEhpWA/ezWkmO1u6aUmOj6MBuup3flIlfvjRetZIKUOC11cetKEgzrKEa/cwm70V8DjUAEREAEipmAhF0xr67mJgIiIAKjTMDeuGDcse6a+dF4uAShXcd8/8so4aYyiK40CGm3G+XxjfTlmfIlQ7PkTjqc3ualsP2uJbNe2LZNyVNGeh10PREQAREoRgJj7TO1GNdQcxIBERCBvCTQ/fkNk4N4eiUzQK70jD03tOFZrEcwle6W8Vz8XLGb6N6zKn2FzU2W/x5gtfS7PS+2vXz+5MfMtpvTebmAGpQIiIAIiEBBEZCwK6jl0mBFQAREoDAIdH/toinJ7s4NxrMNrDdXzxT/M2ipq3F155ygG2OaLrdoJ5LB0FrXZOE9RvfT7TVTM7eZT+3oKYxV1ShFQAREQATymYCEXT6vjsYmAiIgAgVIoPtrS6dkMqUbkM1cyOQoqy38WR7CUqo5bywKuvcuoTXo4Yfvs55nb0J57berfu/elgJcZg1ZBERABEQgzwhI2OXZgmg4IiACIlDIBOzfbJjc3h2eFwbBJmPDNZzLHFYSLw2l6N5aVs+YpEX4sueb78Yipbcl/uThNwt5zTV2ERABERCB/CAgYZcf66BRiIAIiEDBE8iJulaKOj9LUWfXUMvNcUlSxqrr5QctKF0x03TDfAOeuQ3R8JbqLzz1PD+MVaS84F8BmoAIiIAIjC4BCbvR5a+ri4AIiEBREGhkTF0003Pc/RJ0v+yz1J0oNl4UkxyCSfSVPPACa8ODBt4DgTE3PX/elgcaGq53SVXUREAEREAEROC0CUjYnTY6nSgCIiACIuAINDKmLtbrn2eNf4GlpY5P5USdLHW/uD/eSqDiea38/QkqvP+oWThjuzJj6rUkAiIgAiIwWAISdoMlqPNFQAREYAwTaPrKuVOjYWKDDe0mlyiF6fxns9J4mSx1778pTgg78mk3vv2ZF/jfqThn+n9K2I3hF5GmLgIiIAJDREDCbohAqhsREAERGGsEXEmDzDvcL52ljh8qOUud2gcLO4o6az3vMDOFPhwY77u7DmbuWf5POzJiJgIiIAIiIAKDISBhNxh6OlcEREAExiABu31rrPn11+uiYXRDYCMXuOyXuUQpltkvxyCPgU7Z85AKArOLxR/u8IPILZVf/ukOY4zQDRSkjhcBERABEXgXAQk7bQgREAEREIFTErD/WB9Fc3Vlq2fKIt1d0wNj5xnPrGPa/lXKfnlKfLkDmA2zrzK7sW3MoPIMfP97maD39rrrf36ofz3oKBEQAREQARH4YAISdtodIiACIiAC7yKw+xvXJWb1dEfQk8g5VbYGL0ei6cS0ZDa9JAZvTuiZ8QZ2BoXK/NDamc79UjF1J99E7sPWCbvQoBvW28nffmwQ3Fm1cM7Diq/TC1AEREAERGAoCEjYDQVF9SECIiACBU7AuVcmn2uenCptH2eziSqDbOTElELPiyMdzDK+WeGF9iyqvVrWYKtAGFbRhTDu1J/C6k6+AZglFLRy9hjj7zQ2eBxh5P5IefaRsj986igFn/AV+OtHwxcBERCBfCAgYZcPq6AxiIAIiMAoE+j4yyvG255jFzLxyTLalsazbAFri/c1DzYS8DnfszODrJni+TbB9B8+rPGkSE4h6AwLj1PJhYGfZEzdbv73CYSxB6tqkj8xn91xeJSXXZcXAREQAREoIgISdkW0mJqKCIiACAyEAEWch3+7LtZ25NVJkWw4xwb+RdkwbDAepjoxR7fBnG4zTN3II6PWoAShLXkrZf9ALjbGjs19uFqwTF3QzV86jfUPI2KeRcS7v6osI1E3xvaDpisCIiACI0FAwm4kKOsaIiACIpBnBFwylK4mM9+G3hmh9SZ5IaZnES4zxp5rrFdHTfeL1jgKQVno+rmQYWCN8Xoqy6qPGt/fx5i6l9HddEdPYtwLZZ+7T8lS+olRh4mACIiACPSfgIRd/1npSBEQAREoCgIunq79jV3n2JR/vuejnnn2p7GoeJWlu6WXc8MMc1lTTnxASMwNcNnDEBFWbDfzz+t6+swNB5/JZN6k3+rTf1s5+1/ePHf1gQH2psNFQAREQAREoF8EJOz6hUkHiYAIiEBxEGDsnNf4pdVzI154IR0sL6Z8W8J0jTV0y4wywUeEf4/I1XIQa02Qvg0QOWMNbl35seznEW/b1937Knw8kvCDe5KLz//JIHrXqSIgAiIgAiLwgQQk7LQ5REAERGCMENi+dau/tX7X1LaMv8yE3uV0D9zIOLDp/Ikxfi5noaMuUTttArR5ZrMonTwPO87/JD7mVWJXd3tzmRd5Jmpwd8IPf3RkyQUvnXb3OlEEREAEREAETkJAwk7bQwREQASKnED7Z9fUxssydRkTnZSNmtm+tYvDIFhvfbOAyVAqZKEbgg0QBgxADFASTaB39UfwmbkX4JutTZkq39tbbiL39WaTt7WM9x/B7IbkEFxNXYiACIiACIjALxCQsNOmEAEREIEiJeBi6Rqf3zczEY+cFSIzn/k8zogYbyrTekznm/801qGroZmO4XVqp0vAOkEXZpGIsUb7+Bk4csY6/GDmSvxZb4DmdDJZasxrcePfXJmI3bp30ZpXTvc6Ok8EREAEREAETkVAwu5UhPR3ERABEShAAl3Xr5iU8rHEz5hFgYezPeOdwUyXU+hqWUWHywSLYrN0gUTdgJaWSVHovsrCfq7EH2kGWcT8KKIT52Lf3NV4eOoSfNsk8Hiyl/Xcs+4YWufMi/Ay350A//vHlm/aOaDr6WAREAEREAERGAABCbsBwNKhIiACIlAIBNr/ekstOpvWsGLBhbQnLacEmeESpNA0V2JZUM1I0A18GYMMopEY/GgJ0j3tCIIUEqW1sIsvxq3zG/D/EMdjPT3I8ri32wlhF3yXAu/7kLAbOHedIQIiIAIi0G8CEnb9RqUDRUAERCD/CdCt0vR8ae3yLOwliAYXMwnmAlroKvnDmuPOzOTqZqv1nwChuYwyk+bh2NmbkaG4m3nkNZR1N6NtykL8n2kr8b9TGbQlWYecZtB3Nwm7/nPWkSIgAiIgAoMlIGE3WII6XwREQATyiEDyq2vOSPYGm1he/FLfYAWrqU2kpY71x9VOiwBj6GIUcy1rP44vL7wMP2trRAM9MSfbLJ4KPdyZSiGZSb2PqHNXe9sVE8jSYnepXDFPaxF0kgiIgAiIQH8ISNj1h5KOEQEREIE8J+Asde031M/x4G+0odnEIuOrEJrp8BBVCYNBLJ4NWeDPR3LplfiDBZfi31qb4EVjiLnnMml27CTzB32UOmEXuhp2N8P6t2J5w6uDGIlOFQEREAEREIGTEpCw0wYRAREQgSIg0PTZC6Z6FT0bjR9eAmtWeSZkfToTD+V3OejVNZkkSmeei/97/qfxu1091GpBX8G/X3C9fMelcp+uXoblJPbCM/dS3H0fS3sfgbmU5j01ERABERABERh6AhJ2Q89UPYqACIjAoAhYFhLH9u3vlmTbthlz881UFL/Y3PEdCw4us35mG+1HF1NQnOEz86VE3QCXIUsLHC10oOsljPf2yeleVLHo+P+78LP4VA+zXTphd6rmRJ+hE2wQtsLznufh98Ok70f95p/zeWfqUxMBERABERCBISUgYTekONWZCIiACJwegcavXVmR8JIlQbKrIvSCMgTxdwm7Mnbba5Jdfs+4rvJpvb0PN25MNlx/vcupj71/vKimtqT0gsDiI9QTG6y1dcyQ4slY19+1ICmKtUTtDHglFUgefZP/ZXZLJ+4o9IwTdvPW4a/X/jp+v6OLnfaTbJ9FL6DVrokZWH5OgXc3ImX3YMmq1/s7Mh0nAiIgAiIgAv0lIGHXX1I6TgREQASGgYD9+43lqQ5M6k2nFjGH/izKsWrPRFiR4N3N2Y+8IAhCa1uZpXFPJmZ2+tH4oaqyiqCrs3GGDbxLgxBX8ajFFCPlwzDUIu3SiboQkfEz8eqq/4KdFRNx2XO3w750P58OWN4ggXK6Ye5ZfBk+Uz4DP+hoPbkL5nspeVy5kJlWPOxFYGi1C7+FlZseK1KYmpYIiIAIiMAoEpCwG0X4urQIiMDYJmC/fkllW0vrMuMFq03IQuLALL4pV3rG+O919nMlsWk7yiKwbfDtLuNFXglsuNukTY/nBVNpXDovDL11jLGbwgOj/bQpje0FcLNnrJxPq1xmw3X4ndkbcX86jf8bduDDr9yDdDZEK4uPPzz+TPxntBL39fagJ1d4fIDN44qEppFWu4fg+99CWP5jLF/OYD01ERABERABERg6AhJ2Q8dSPYmACIjAgAh03rhhYSqbvDYSeg286T+TBqJa32WxNB+QZtFShoReiqa7Vj4eZmG6Q8ZHDwVfNe1Cc1jaYDoPKNcb+0CWwdWCoH30LIq6ZR/C12wCjekkLvNDlHhRPM3FeCGdQlOGgs5Sbp8sYcr7XTa3GC5wzz9Kaf4A/ODf0B79MRoaTkMhDmReOlYEREAERGCsEdDn/1hbcc1XBEQgLwjYGzeNa892b+I9/4cZE7fOgzeBj5F+Dc6YbBiGKc8zvXwTd4ojEsCUegYlLiSsX32M9YNymS2dXdQlOSF9P4I4rXM7ln8Ev5GowwssOh6jWk5nHV7qsoEKuhN8c0lUbJr14XfRJfNuhud9B6sv2DHW8Wv+IiACIiACQ09ANwBDz1Q9ioAIiMBJCdiHro80//SBZSabucJHcKmFWcD8iaX9dZ90b9zuWOoR2vDcr86U9840jlqADybQF1MXi5chwR/LJCmZZBfSqU6quCQq56/H/znvt/F7nb08zCVQGYKPSQ/ddMZ0mTFvhe99H/UNb2qFREAEREAERGCoCQzBJ9ZQD0n9iYAIiEBxE7B/Xj+jMx3dHFh7uWftKmqyOhuGLoxObTgJOMtbJoWy8dPRvugy7KicCD/Vg5kdhzG9dR8SnU1A3Rz83dKt+P32TqRzmTGH4GPSM0ylaZ6j5e4uRMyDMJHX7KL17cb8Qo6c4Zy9+hYBERABEShyAkPwiVXkhDQ9ERABERhCAs1f2Dw94ndtDP3sJg9mLd0vZ9LgFuuvtW4IhzK2unIZLv0oElMW4IUFF+DvJpyNuxg3F6dwW8DMlcuQwdwghR7G1f174OHpXqfF3lHL7nRpOWFoTZIm1QMM5qO4i7yEMPsGa+U9g/bgdcXanS5YnScCIiACIvBeAhJ22hMiIAIiMEIE7N/UT+5o9Tda315k4K1m3bnZ9KZMMDGj2nAScKKufBxal1yOZ+aswT+FUdzd0ZJzycxZ5NwCeD4SjLNzLekKlQ9lc4XKETILpt9Cq10jhd4bTIDzCNLRB5EM35C4G0rY6ksEREAExi4BCbuxu/aauQiIwAgTaPuzFZus9a+2CDYa482lG2ZJKFE3/KsQZinsxqN1w39FU/VkvJEJ8CVThjdyVrkR/Rh0aTWpGs0RTvoxZDO3I1b7Q5U+GP4toCuIgAiIwFggMKKfaGMBqOYoAiIgAu8lQO1mjt2wdk4iE1xuvfBq/n0JPFMFprKUrhuh/UIBZxMVqIiXonHFVlxauxDPdrWN0MWPX+bEJ65hMhXrPUuXzJsQG//vWLp0hAcystPW1URABERABEaGgITdyHDWVURABMYwgZbP1Vf5pYyng38N3f42UWOw3hzr1UnVjeCuYL26bAbx8TNw/+Y/wMcyPtqZBXPEWy6lKWPuPDDWzn4XiditWLxh14iPQxcUAREQAREoOgISdkW3pJqQCIhAPhGwW+E3zl81J+rZy3kzfzXLpp3LN95Kpr+XtW4kF4oZMSNBFpllV+F3Fl2D/2hv7atPNyrtHcLOw21YvmnnqAxDFxUBERABESgqAhJ2RbWcmowIiEC+EbBfv6Sytb3tPC+0V1NINFDQTafAk7VuJBfKVW1n6YJESSUObvodnF86HQdSvSM5grev9V6Lnerajc466KoiIAIiUIQEJOyKcFE1JREoHALWtHxueWXN1Ak5p8T27k4/1hop88eFFT2pnkTEL89Eeto7m8tqu0rb27Injjsxv6beqK373B2sLJ2fzX76jHjHxIlLwyC4mGUNtvANdyEFXkVoaLdTGxkCzIhpSqsQP2sjw9lm48bq2fizZBZZPj8qrW/lexhj9zx83ATjfwfLzmsclbHooiIgAiIgAkVFQDcXRbWcmowIFAYB+89balsPNU01pmScDdNlJypzh140btLBBETsDKa6qGZUVI8J7H4bCQ9HTaSHN+Pvikpzt+bRaLwrm+3tQFjeGo329pYdaW4zf/tmarRJ2O1bYx0vHF5qY8EFCLIXMJ/+YqbXr2MWRrlgjuDimEwS0YUN2L721/BD1q37cXcXGhlrNyqtLwOn28NHuReeRATf4za/VVkxR2U1dFEREAERKDoCEnZFt6SakAjkP4HOGzcsDILk+SbAObSnVFP0sFY3y0EzoQjve6utMXUUduWhNSnKoEYqoeYQNp074p3N8mxjktZ6RxGE+xG3rSaI9ES8oD0TmKaSTFm7rQyDozF0zVqysQsb/0fI412FAXbPn4ev9/D6DwzmXWGx8Xr+jY6Sg2h261a/c9WumrCppNIvT00LbGRdGIQbOafFLHU9gdd8zwQGcTGdemoCtMrFmQWzacN/w69Nrsd9bXlgGLOmi7vgZVrq7mFtu7tQ3/RzmG1DXDjv1Gh0hAiIgAiIQPERkLArvjXVjEQg7wm0fLl+EcPMLglteIEJzALPs2X2uHsiRVfEsybOSUQsg9JsSHHnU9Txd2N/URcFxmSox9oompp5bo9xx3topoDbHwSmMRKxqSBrg4iPDiZCPFoWjTcjoGJEahxF4ERjbSxlsi1+d/z16j9/dMDZCZnZ0tvxqXq/fkbVhO6gcwFLGExiOexaxtHN5vjPpSBdyCLkE6glWbYu75emuAbI+nVlLHHw3Pr/il+dsBgvtzfnvkMYtebxi4PQHGPanIe5B28Byn+E1as7Rm08urAIiIAIiEBREZCwK6rl1GREoDAI2Bs3jWvO9JwXseHlFD8XRjxMD12WSNrR3OM7b72dFnKWNCf83u8Ni2LJegaZEB7FX8jwNWT5XDcfW6zxuvlclh27wtBt7OuA8cKjJsNqchEzgcdM86znhyZ8xXrePdVfeuLHfO6U8sv+Y320fXdJedTrTSQTHkVcpMoLs/MQ+vUczhwaBas4qhpOh4LO1krUjcK+dBkvmTCloqIOj2/8DVxXNRc725tGV9hZmphhDlBc3gmT/S7qL/wZd7WsdaOwPXRJERABEShGAhJ2xbiqmpMIFACBxi8un5+IRzYHAbNFhlhqjaUQ6oeqes/ccm9i/Mf5V9IYcxNhqesAACAASURBVFyUeWFobYZunAFrhlknGGnr6+Vx7awjR7GXO6maf6t01r0swsfoHvfd2i89de/JhN12ulpeumJPXZj2zqDlZQGtcePZeYJCtJLJUWihwzyeP8maMM7nIjYwMediekqlOFrr5cRP7uf4CJ2kzlm0CvyjgfPxI1FmwsyifNwM3LHhE/iYV4WuZFfuW4JRae66Fln+7CHjO2Ay/2brL3zJuQaPynh0UREQAREQgaIjMEqfcEXHURMSAREYIAH7yfrSrun+agq7D9FGdxHFxUze9MYGK4JOvKm9tx9qFuo7WvOoAZ1LJ308E84SSEvf67T4/TCbzdw8/oYdT37QNPb+8fqaiorMdMrFlZQ+51K8nUnfyjrGA8ad6yg7r3AJX3h+zFkdj+vNU5v/BshtSA53Qo7xZ15pBSKVE2DiZdR3AYLuVgTtx3J/g3cipc2QXHHkOqGW9yononPJ5SjlVQ/FK3F97Zm4taeH4n8UNVROMNsuuuq+xKQpd8BWfptJU/aNHBhdSQREQAREoNgJSNgV+wprfiKQxwRY462uva31Q2EYXuXBW8bHCRRZwyKG3in43O85w41Bira854wffi/mx25PfP7R19+Ly/71ltqmlnRdDD1zg5hdwhi+Fcz0soAaYWLoocRHSGOgM3VZd+eesxkOVpwO65IdT/8fnTwffvVkmjFjyBBE1OdkPIq7pv3IHHoFtpdVJEbLujUIAK5eXezMdfjWhk/h1lQSx9IpPM9smCHj7UbNEtlnrXOF83bz56eIeXcj1fITrLqWQX9qIiACIiACIjA0BCTshoajehEBETgNAvah6yMtD/5oBaPcLjVhsIW6aAE9JytOo6vTO8WaXs+3LwaBf1u8xNzfGyQOlfRkwtLSqJfy0mVhdzC+NxZM9QPMomSbxzwpCyyCORxnLR08E+8Vi3kt6BwhZ0pMlCE6cym8CXPww6ffwH8++AyaO7pQGo/hus0rccXKebCNu5Da/QzAUgGFJu4MBVxs8gL80/pP4Xez1NrZUQ5h6xPHGQq7g3x8jGbDexiT+bBdcd4BVb44vZetzhIBERABEXh/AhJ22hkiIAKjSmDn5+qr6krjG0MbXEnDUQNNG9MYcxcdEZFkbNqE/l56Zj5B69vzdNJsozUuZDYVP0S22vqY7hKs0Mg1iZ50E/sSoaCSTp0FWLagz5ToU9CVnLESdz23F39x04P46MYluGDpGbj10Rdw55Ov4IbrLkHDWZPR/fqTCBr3FJywc26ksbIa/GzzZ3GZqURPZpSFXe7VZRjfGb5K/nfSNHorljY8O6ovOl1cBERABESgKAlI2BXlsmpSIlA4BB66/vrIOdkfz43Eei9jyNuVjLVbwnwjlSfi1IZrJn3umIwsC02n7+MIk60087lcrTxL90pj/RKmPalhRs0qRmaVMsdFnPFRkbxOhnIyWC6+LBJDzFnrJs/D//yPB5HMZPCnH7sQFWUJHGvpxG98/VasWTgL//3K1cjufx7pfS8e914soI8KWujKxs/ETzZ9BlcGcQq7Ua9V73ZakvvmTe7te7npbsPypqdUu264XtnqVwREQATGLoEC+rQeu4ukmYtAsROw37gu0b7vpXVMZPJLdJ7bSNPSDKaSjLtMl8PZcm+ArE8A1smz1s/kTFqudLkrXu6qKDD0LPdX+mCeTsbO4Rz7gPumsDOROCKzlsFMPBMv7T3KGm9RzJ5QBZfW81h3Gr/7D3fg/EVz8YnNy5Dc+ywy+18qLGHnrHVU6V2rfxl/MHMtvtPVSc9HJoIZzSyfzhWTXyCwbl0Td9GT/LkTNrgHyy9S4pQBb2KdIAIiIAIicDICEnbaHyIgAnlBoPmvzpsetqUvi0TCSymkmKAErAHHIgTDLO5O+gZ5XM2N4hCGcG1yFQHhj58Ff8ZilFRU0WsxQDaggmZ83bcZa3fboy/iTz++BYumlPe5YjZRexRKAhVqJ5/C1TtnM/5ywWZ8pTfDuVGr50PLJU8Je8jyRboZ30Ff0e1YuvqNfBiaxiACIiACIlA8BCTsimctNRMRKGgCLpFKz2P3LM4G5nIThpdkQ5xNV0mWEMjzLJMFRd0V+6M3aaw0V+IgMvlMlE6ag6deO4AvfeseXLN2ET5x6Wqkju5EatfTQKqncIQdE72UTV+EBzf+Jj4RJLC/uy3Pxm46qauZkcZ8j8bg27Hy/P0FtXU0WBEQAREQgbwnIGGX90ukAYrA2CFw4MZN4yp7kusQzVwbWNtgjDeVcUnOFVJtqAg410RXwHvSfJSdsRRvNibxP755L2ZOqsEXProJiUwnenc+hbD1UEEVKzepblQu2oI/Wvlx/GV7e18tvnxp/IaCoq6N3J+gP+xNFHc/wvLzDufL8DQOERABERCB4iAgYVcc66hZiEDREGj+8oqz/bR/uY24LJneIgZJjVz5g6Kh+AETcQqZboEuM2bZ3Hrs78ji8//6Q0wZV4kvfewilEU9JA+9jiwtdjbZBQT5kFGyn4vCJCllU+Zh+7pP4Pf8Shzr5fjzxY3UYxLVgMXJXeZVY+/kwB6C3/6aXXJ1u0oe9HN9dZgIiIAIiMApCUjYnRKRDhABERhJAq1/s7Ha78qcF4SZa2nhaGDxgamuAoGMdkOwCoxD82qmID53FTpsHH/+3QfQ2ZPCn//6paitoX7OBtTR9MBMJhEceRPZAy/wOdayG83kI/2Ztiu6nk2hJJpAtOGT+NCUFbitvaU/Z47MMX0FyrMUdgcRmGfhB4/QHfOJ+uWVP99hltPfVU0EREAEREAEBk9Awm7wDNWDCIjAEBPovWHlbGbi/3DWmCvpxXYOb4qrFWs3SMiu3IEfQWTaIpTPXoJ/e2AHfv8ffoB1Z8/Cgul1SLtEKlmLedPq8NELlqEq6EDv64/DdlMgGaayydfmsn3GK2BnnouWqsnYM6Mef+SVY0dPHlnsHDuXV9WGrpzGfpbN+BkX407EwrtY047BgGoiIAIiIAIiMHgCEnaDZ6geREAEhpiA/WR9tGVq7AKmxLyc1roGz5q51tqErHaDAH1C2E09G3GKoOf2NuLF3YfQnUwjQ0udayHNddPqqnFh/TyUJpuReuMJ2B6XhCSfhJ0rtH58J7hYwTCLyJnrcO/6X8ffpjLYR4G6L5VC2s0335pzyQzDY/yi4hH42I5s6l6svrQj34ap8YiACIiACBQmAQm7wlw3jVoEipoA79dN942rJgSpYLP1vSuoLNZywpNsaP2invhwT85ZtyomIEJhVzqeHq6J2C+mHGVl+GR7GzIHXqI7JjPyj3YduHcyca6kTsx5PrUmP74iCcRqp6L57AvxG5OW4futzfnrNdpncqbPqD1EN8x74Ge+i1T741i7rXe4l139i4AIiIAIjA0CEnZjY501SxEoOAKu/EHbI/cu8rLh5fDCy0PD8gehKZPVbjBL2VfLzkTj9ASM5n5/38aYNcuYNQTZkUlA4ixwzsKWs8T1WeTecr2ltTBXMZ7PxWMJYOpCtMysR0eiEu1+HIdKqnFnrBx3pAM0Z/I42cvbwu4gk7rchbShsGPB8oYGF8SoJgIiIAIiIAKDJiBhN2iE6kAERGC4CLT8eX2VyfgNXoCtFHYbjDWTedMfkbgbDHHSo1Xu5NUB+dHg3C9HIqukS3xC4ZaIliASpQWRgjP0KDo9j164FJZZijUn+BJlaJy9Cg/OXY9vmhK8SRHnyo87KdfGPtJuTvleF8NjefIQjZzuTxhzdxO6mu5FwzYGA6qJgAiIgAiIwOAJSNgNnqF6EAERGEYC7f9r1Zkmba8Js94lvHNfzGQqNbyH13vXMDIfsa6dayWFnDftHBydvBCHEhVIxsrQGy9HOhJnTb0eVDB5y3hmu9xbWoNvRSpwdxCiw8UE5mMMXX/AGa+TAvQF+OZmKtPvYXXDgf6cpmNEQAREQARE4FQEdHN0KkL6uwiIwKgSsH+xuCyZqVqeTqeupEPehXTLO4MWj9JRHZQuPiQEDK1x8VlL8aM1v4qv+xXYlU6j12aRZBIX2uoQo34vp+VuSiyGXUyIciznalng9lqPRsYQeyjsfohU9nbEWP4ANT1YvtwZINVEQAREQARE4LQJSNidNjqdKAIiMFIEur+2dEqqO9Lg+f41zD+xli6ZE3ltl0dDrVAJ0OLmcwG95VfjMwuvwr+2HDueffO9i1pkhS5ocmaxwEbWtNvBwMEH4EVeRhBrRqyzEZNjjZjQINfMQt3TGrcIiIAIjDIBCbtRXgBdXgRE4NQEXCKVpgfvPjfi40oGXrksmfNouCnjLXKh229OPfliPeJ4qQIsuQy/e+6H8a/Njbm4uqJvubhF1rMLvUM0SO6kut3PmMc2Cry9zFjzNGZEnpW4K/pdoAmKgAiIwLAQkLAbFqzqVAREYKgJ2M9uLWmp2Ht5xMPVoTHrKOqmUtZFZLUbatIj1R/LFqSTiJ17CX532UfxD7lSBWPkIyk3T0txZ7op7HrpmtlFUetqS/wIoX8bVp6/f6RWQdcRAREQAREoHgJj5FO0eBZMMxGBsUyg48Y1C2wy3MKq1JfZwCxjkeda3hQ7w51aoRFgJsuSygnYuea/4JO1C/DTDhZCHwsWuxPr5MSdc8u0gdu+jK/z9jBT5g8QmO3wyp9VzF2hbWiNVwREQARGn4CE3eivgUYgAiLQTwJPf7I+OndcbK2Nh5czRf7FvDGey3ilkn6ersPyhQCLnkeZ9TK96iP401nr8Hft7c6ClS+jG/lxGAYcWrpmInyAVddvQTb5U7tmS6txwk9NBERABERABPpJQMKun6B0mAiIQF4QMPbzGyZ1RjKbAy+41oO3miaP8S4HR16MToPoHwHWpytNlOP1ht/Eh6vn4bXO1rHjhvl+hHyfOYHCLn5R8SQL991FD+OH4FW8JKtd/7aTjhIBERABEegjIGGnnSACIlBQBOw/1kd7m+PLk5nsVR7spaH1zmR6zIRMGwW0jDRQlUVieGn5Vnxo5nrs6qLFbqzE173fMrli8JZ1HgxepdXubrpl3o7lTU/BbHP1HdREQAREQAREoF8EJOz6hUkHiYAI5AsBCjjT/b9WTAySZnNoDa12WG1tWAdrPIm7fFmlDxqHS2PKH1aYT/gRHFvxYXzyzM24t61pjAu73PesGbLZTYF7O90yb0a3/TkaGlw5PzUREAEREAER6BcBCbt+YdJBIiAC+USA2sB037BycTaMbKPr2mZrzHxjbYUyZObTKr1nLLnFsYh4PnPfMHFKSQX2b/gEfrXubDzUxlIHY9pid1zYufIHAW5l0fKb8UbjC9i2LcjjFdXQREAEREAE8oyAhF2eLYiGIwIi0D8C9q/X1HZ2mg0hwiuYSOU8moFm0IIXH8s5OPpHbqSPOl5skO6XsQlzkJ2+GO3ZNCK10/CfE8/Gl5IhegImhRzLrU/UZpjf9U3u31tZ0+47qD//FWutix3l9xZKojKWt4fmLgIiIAL9JSBh119SOk4ERCDvCLR9df0c9GQ3Gz+8iklUlrMu2DjGKekuOB9WKudymaV1jgkfKdxKKeqOrr8O/z7uTDzc0w2PrphPJnvREsjbsC/ana6YzmIH8334mX9FW/QwKjANJpVFqvIg1q7tzYdl1RhEQAREQATyl4CEXf6ujUYmAiJwCgL2k/WlXTO85WHgXx0E9mLfD+fIapcH28b5ykbjiEw8E5mKOpSmu9EyZSFunLEa/9LTSy1+3EJHK57aCQKGyVPCffxy4i745h4Yv5dCbxZdM/lVRWYXkuFrW9dddPRmY+SeqU0jAiIgAiLwvgQk7LQxREAECpqAvXHTuLZs7xW0Dn2INqLl9F2bwAkxUWZBT6uwB09LXYyuli9v/C18q7QO8XQv9nNGP0jT7ZJumGM6nu6DVjZXrNw20vHyafjeEwDNnCHmw3gVFHxvImseR6TyYZZAcEX/1ERABERABETgFwhI2GlTiIAIFDyB7q+uXZHNhpcy2+IWWuzOZlhSpfPHlLYbpaVlcpRYxXg8v+X38Sux8XjDlTM4njxllEaU/5fNxdmFaYQsVO5hL3+nWdObxicn0Wb3Gi15D8HEb8PuA88yqYrKIOT/imqEIiACIjDiBCTsRhy5LigCIjDUBOxfLC7rSJacb0JcSTF3AcsfzKTlIyZhN9Sk+9sfXTF5qDdvA76z9Fr8Zg/j6Cj21E5BICfubJoWzW6Ezk/VlBJkCUXxMf7hSVrwbkZv821o2NYlliIgAiIgAiLwXgISdtoTIiACRUGg7Yb6ub6NbAlCcw3Tp9Tb0NYUxcQKbRJ0w7RMmOLzsWLa2bh302dwRU+A7Im4ukKbz4iPlx/LnrM3h5ZCzmXF5P/Rg8C8AM+7CWHJt7BqVfOID0sXFAEREAERyHsCEnZ5v0QaoAiIQH8I2E+fEW+dXLvSpL1tFBYX+Z43k5a7hKx2/aE3dMdEY6VIJMpgYiXYv+gSfGHyMnyno/W4K+bQXWdM9WRsCtZ/hQLvJgSRW7Fqwxucv7b2mNoEmqwIiIAInJqAhN2pGekIERCBAiHQ+ReLJ6Q741dR1F1Kc8dKz3gTabnzdQc8AgvIXB8+4+qal12Do7UzcciP4eZYFW7p6UFabpiDWwAPLqZuJ+PvbofN3IJVm58eXIc6WwREQAREoBgJSNgV46pqTiIwRgnYf6yPdh/1FzKi6zIWd76UqeLPMb6ppEtbgda2c5K0QN6mM70on3YObtryOdyQCtGe6sWRbIp2JVfSoEDmkI+vm76kKi7e7gjjRh+F79+BRPgAzm44ko/D1ZhEQAREQARGj4A+bUePva4sAiIwDAR2X7+xutbvXWtDczUrY2+y8GYY2EjBlT9wA86ZGvmPe6c2feFWedso4ipZt+6Wiz6L37YJNHZ39CVMyQkTtUERcAwtWNeOZQ9M5D6Y7PdRf+Ejg+pTJ4uACIiACBQdAX3iFt2SakIiMLYJuNrYx75SPydh4pfZbOgSqZzLu+LqgrLa0crlVU2GN2UebOMB2JaD1EjJPpHnOYGXh2/dFHHReBlall6BN2bU45smgW+nWIrNJU2RuBv8i9LVuQOamCHzUcT8f8frx+5g2QOlGh08WfUgAiIgAkVDIA/vDoqGrSYiAiIwSgScuGv78rqNng2vDRBewGHM8WETzDOY/825LmaziK64Gu3zLfyONEoafZi9O4G2owiSrj61E3h+HgomjjdRgXhpNQ6cczE+MXkJHuxymfkLAXz+bw1y7KBIfpIuxv+OiHc3ljc0FcKoNUYREAEREIGRISBhNzKcdRUREIERJtD0lXOnRsNEA2PtrqTQW2NCM5nWu/xMpOLEnHNbdKFUbJHx85Bdvwa7It9AqvcQyqMLMc6sRmljBNGDTQibDiLoPsojebwf4WMevZU7a2OQRaJuNn54/m/iv5kytDHeTla7IXgBWNPFzJjPIAi3ozR+N9Iv78fyT9EkqiYCIiACIiACeXU3oOUQAREQgaEl0PXlleemYS+hqLuCb3fn0I2tcmivcDq9udi5Ez99gs5Ey+CVjoehtcurqkP2jJk4UH4/mjvvYZggM794hjkzKlEWm49x/lqUNcURP5JCeGQ3sh0Hjgu86OkMZnjO4fyiNkDPul/B5dPX4Gc93Sp3MBSkc2UPvDf5BcADjLV7GKV2P7oz7SjzOpCySaTL0kjR/7WhgfmD1ERABERABMYagTz6mnesodd8RUAEhptAy+fqq1Ae2+AH9kPW2AZmFZzKLI2RUXMMdJY5lwuFQs5EE/AS1RRyExCMq0Ga5dTDRATJSBPa8Czau5/g/Xv6LVtcLj+mq13tJyjwFqDKLEF5+3iU0YoXHHodQcteHpE/LpoeC5R7M87FDWs/gf+VpFGJVjy1QRDIxSkyzs6GLdzHTKLivcLlPgYfDL40HSyDcJCb5SjCSBd82wpbQTXNmLzly2XRGwR2nSoCIiAChURAwq6QVktjFQERGBABF2vX9dUNZwXJ1GWhh6tpuVvEe+OKAXUyVAdT1BkvCn92PcJpU9FLY0uK9+BhKe/MKeZ6zWEEQTdSyT18pOuiu43/gGvnRB6teKXx+RR4i1DVMwulzXHY/RR4zXtpEHTZKI8rwVFy0zS0RMbKx+HhS/8El6d9GialLwa9lXLijhsptM4ls53WO2bKBDPUhJ1U/Yf508jnknyO4s7shB/+7PrFePV6IwveoNmrAxEQAREoAAISdgWwSBqiCIjA6RNo/NqVFX7yyHkevA9R8TRQFE3jowtMG7nmFCbvxP05S9G5tA5NwcNIZQ8jG7ZTxPXkBN0784v05435hNXRMEtmSXQ2yiLzUZNaiPK2Ctg9r/dl0kw7o40rgcZMmiOdmZLCLhErwYuX/QkuYCnBzoyrsa02aAK50ge51acPrwlz+8Y4067HjQQWDgRNpRR2CF+iZe9elONBLNzkzLlqIiACIiACRU6gP/cPRY5A0xMBESh2AnTJnGHKoh821lzK++ElfOOrZZ6SkXv/48W8RBXChkvwZvwb6Ol66V3IBzOQtwWej1h0Msr8Oai1y1HeSjfPPbtgm48g7G2mFqArZC6T5gjVw6Owi0fj2H3xH+Cqkml4s7ez2LfZyM4vZ7xzl+QvrhKC8Sy/Iejb1Z5xleH3IrAPwIvegcyxR7F2W58ZWE0EREAERKBoCQzmfqJooWhiIiACxUXAbt9a0vXcnhVB1L+M1o2LeBs8j4asshGbJUWOXz4BqS2b8ErX55kQ5e3YuaEcQ18cnkEkUovSyCzUmrWoaKtiJk2GZR07gGzXYepaukT6TLQy3BY8J+wiMbx+yR/hwvhENLnMmGrDT+CERc9YumpGnqeiv5eC/r765aUv7ri5PoVtRrXvhn8VdAUREAERGBUCEnajgl0XFQERGGkCnX+yoS4dzVwQ8e1VrGe3gXarScxEEenzahvmRoudXzUF3RcuwxtdX6Gwyw6rufCtRCteCUpis5lJcwMTrdQifijF6u37kWndQ0+9YRZ4zhWzpAJPXPLH2GLLkM7KFXOYd9nb3edEu6udYY7QqrcDvvcgQu91eJkDqPVfx+wGV+1eTQREQAREoMgISNgV2YJqOiIgAu9P4OlP1kfnTImcBZY+8H17BcXd2Z6xZS6nybBrO95jR6adg46107Gz/avDLuxOEHjbTTNCgTcHNZFVqOieiJKjPrxD+5Ft3slUHBR4w1DsPJcVc9rZ+Mu1n8INKZaJ5//VRpiANUl4lsGW4ausl7GL7pmvIB0+yqw9r6gkwgivhS4nAiIgAiNAQMJuBCDrEiIgAvlBYPc3rkuU73v1IprpPsw3v/WUdNOp6qIUecPYmDiFoU+Rs87H4UXNONT2LV52WC/4C3N5Z6KVRGwWqiJLUNk7nXF4tcC+ncykuZvZ8l0RcXeqi9ka5EcD5xehxS69+pfwkTkX4L5uxteN8JyHcUELp2uPcXeMsOSXGSyHwFIICHfw8W7G3T1pV5x3gG67I7sRC4ecRioCIiACBUlgkJ/eBTlnDVoERGAMEzhw48p5VVlsphHtMiqYZdaEdbzxHZ47XFe3jgLHi9fAW38ldtXcjrb2h4bVDfNkS/uWwKNwi8WmooIGzMr0majqmAyzfzfCoyyVkOrkvb8rl+AE3mkmWjku7Ho2/QY+NKkej3a2c1jSECP+sjuRYMWYDDNk0v83aOLjdmbNfJIb81UWNG9hAcQebLi8dcTHpguKgAiIgAgMOQEJuyFHqg5FQATymYDdDr/luTWrolFzWWiyl9BaN5+qrnRIx+ysU3Q9NCYKr3oKvIUrcXTKThzpvgXZTNuoCbsTc3xb4AHRaB0S3nTUYCmqO2fA338Y9she2nmYcIVJXujCdxoCz7KEGt0vl16JTy+8Av/e6Sx2ytkxpHtsoJ25dQzpd2vwPBMHvcb/vAYTPchsOm3s6ghKzU67cOMxWvH4bYSaCIiACIhAIRKQsCvEVdOYRUAEBkWg63+umphKRTb6XvbDtNitYxmEiTQoOb+1wTcXS8ZbY7+SVrBpc5GaVY3mslfQ1P0jZLPtoy7q3jvBExnzI34lEv405tZYg6quaYgcbGbqDRZN7zxEjco62D5L/w3Agudi7Py5a/CllR/H3/QwVweFntooEuhzr7W0TruiiW3wcYy/t9IvmObUcA/dM59BJngVpmwPVu5lwfNtynYzisulS4uACIjA6RCQsDsdajpHBESgoAnQoOa1/+mqpYGPK31jr7DWzqeL2uCtdsx26cUr4U9dgNTMOrSPO8I0/z9CMnWAIWasJ53H1N7KpGlKWFh8GhOtrEFlzwzED/fCO3KEcXi7EPRb4NFiRxZ2+bX4xPyLsb2L9bKdW6panhCgWybonplLjYokxd1RWO8VbtJX4AWvIWZfwOLNL+cKoKuJgAiIgAgUDIF8vs8oGIgaqAiIQOERcOUPwpL0Joq6a1n2YL0Hf4INQ/+0rXZO1JXUwCzZgPYp7WjMPoju1Ks0VLHEQAHheWcmzUR0Kqrjq5lJcwrKGxMUeEeRaXyDcXgUaidz0XQ17Kon4+cNv41fjY3Dmy55SiFBKKD1Oq2hnkiOY2jBc5l8soaFFS1NtDjELzieZZrUH9gV5/9QbpmnRVcniYAIiMCoEdBH7aih14VFQARGkwBvZ03nX62ZbzuCX+KN7CWhZ8+ixaLytMbkrHGxCvhLLsTRmXtwtOtmZNP0cKNKGmyCydMazxCc9JbA5adEPDYZlZGlKE9R6LUzZvDgEWSPvgab7CA6l2Dl3Zk0TSaF2NLL8PlFH8LXu7soblXqYAiWZHi6OLFBnUkZYFFz8zTLX3wHk3rvxPSLW4bnoupVBERABERgOAhI2A0HVfUpAiJQEAQav3ZlhZ88tpGC7nK6ZJ6PwM6yxsQHbLXLphCdugyda2dhT+ofkOo9DK9I3l3fySISrUVldCEqs/OZaGVmTuCFh1+nwGMmTeu8+/oyaRqWToiu/ih+MWzRWgAAIABJREFUa8El+GaHC+Fywq5IgBTEzj6dQeZSaLpvI57gL99m1p9bsXx5z+n0pHNEQAREQARGh4A+aUeHu64qAiKQBwScQa3lC+dNi8bTWxgDdmVozSre2I4fcCKVNC1UK6/GvjNewtGW7zGbfHG2EyIvGqlBaZT18OxiVPecyUQrLJF2eC+CLmbTD1yilAxKzlyLb6++Dp9JBuhJ87lCNV0W51K+e1a5tXFBkLlYu4dotftPrGq4cyxMXXMUAREQgWIiIGFXTKupuYiACAyYgP3s1pKW8oNLTCR7lWfNJXxTnMeYu0S/62nTzdAvHY/0+hXYXX4LujteLRpr3QfBPJFJM+pXIM44vCrDUgnpsxDd1wT/WGOu4HmidjLuv+B38JEwgc6UK36uj5sBb86RPMHVukO4H6F3HyLm+6jFw5jdQEWuJgIiIAIiUCgE9ElbKCulcYqACAwbAfvXW2pbuzou9mzwYeb9WO353gRjQ5817k7ZLK1RiTPOR2N9gL1d/wybZR6KMfLOegKP5yUQi0xAdXQ5qpNnInGoB6WVZ+APZqzE3/emWeaBmmGsQDnljsnXA5gp09Ji59unOUJa7WKPoyt4Hg0Sd/m6YhqXCIiACLyXwBi5/dDCi4AIiMDJCRz78vKlceNfHobhFh55jg9TGYbMFfjO03KFx5ljwokUzxV8ZtIUrwTeyguwd/rjaGq+D36x+mGeYgP1lUvwEfEqML36I9hf+ev45ZYMdqVYNk2iLr9ffrnYSG51GzrT6mEO9iUWLn+YNe3uR+eaV9DgyiOoiYAIiIAI5DsBCbt8XyGNTwREYEQI2L9YXNaejK4zQfSKAMGFPrxZLIWQeEvYMQTJ+DH4NTNy6f6DjiOAS5oyeQl6N5yNnZmvI9VzaMxrmIC6d/rELfh2+Z/hK40hsgHzb0jYjcgeHtRF3Bq5Ly4MUrlYO5jHGG93Jyq9x3CYLpoNDRJ3gwKsk0VABERg+AlI2A0/Y11BBESgQAjYv7t2ZvuxAxd6vrnGIlzJigjj4ax2tMx5sXKYhWuQnFUF05tCYn8nTHsb7NwzcWDiU2hsu01FuLnOzqA5feKV+Fr8c/inFpdB39XAVisIAm/Vt7M9TCC0k0lUHuWKPsaC5S8hmWlEb0kSGze2DHnh8sZHK7DXm4UgXU6rYRoR24a47UKTH8DvNSid0MYMndpIBbGJNEgREIHRJCBhN5r0dW0REIG8ImCf/sdo58P3rAq7D19Na90l9KqcE9JqB9Zli05ZjK7zzsL+zHfghT6qmTCk1E5BZ3QXjnXdiSDoVkL/t4TdZfhq7HP451b3EZPOqzXWYPpJwNoOpnfdSxH3KrLea4iG+/gVRyeykW5EgnaEUZqtwziP6RNj0dJDaOvdTeHnQlNzpj/qxJNHqd51VxwTovPo17yAx5+DwEykqOthApf98IMmXqtv83hhCqFtRTyzzy7evFeF0/u5hjpMBERgzBGQsBtzS64Ji4AInIxA89//1vS4H1wYtL7xYdvbvhJhOA7WN/7ijTh49gEcbvpuLutlJFLJeLoy3tt2IMgyjkwtR8BZ7KbWbcLfl/wp/ndrhE8oI2bBbg0D50dLszQaOYdmPia5+XthQv6fQgumlD81tGp3ww9f4vOvIh3t5jEBgy35TUe0B1OTTdhXkcKuXSG2bXMm3Fzbaq1/88/vPYeicSMDVdfwqXl8nVWzX2YfctcKOxnHmkXuDNbP8K3zc34Wgf8sppTswrRVzQXLVQMXAREQgWEiIGE3TGDVrQiIQGESsNu3xrr82tXh/n3XmM7UJZ7xZnm1s+I9S6ZjV+Sb6OnZlRN2J0wRehN99zoz4QzqKs7Cg7VfxRfaJ6Mj3akYu8J8KfSN2jppxVIIJie4uLquLAItd8bvZuH5OM1pFHe0ssHu4u+7c79bCjs/oDDz2pGJNCNMH0I80Yps2ILZfhve8LIoy0xCb3Y9+7yCwm4FrXITaKmL8THkNZ3bZZZ/c5Y/JnXJyTsn5F7ji+8ZFkt8Dinzc0yZcxR79mQV/1fIG0xjFwERGEoCuicZSprqSwREoOAJ8C7S7Hn8ozNjXbGtkWT0Gs/6i1BXXXas5CXT0nFfzutMPpcfvMwu/0ZFfDwaJ/8VPtWxEHt62yXsCvlVceIuwXh9HpbuG40+sZelCPMo9ZhniP+3FHGg+2ZOkDHTUOil+EjBB1atx0Fa3ZpgIq18edHylmnh/8cD0XVM2LKRfc3hsSVvYcolcTmekDZXO50/xmYQmhZ4dh//8wJfiE+xv9dpyWtFb7wRsVgr4/Dc9dREQAREYMwSkLAbs0uviYuACLwfAd5Teo2P//Kc3tKSD7WHL1wdoPOcTKanPJ0+SK9MxYudatc4V8zJtWtxd9X1+GJrBboyKndwKmYF9ffcXcOJDJrvuoVw8oui7vhzoWXGIf5Yum7CdFLA9fA0ij8c4WMrBWEFxdoZfaLOVPHvtM+dJCQv1y8FI0wXX4ist+e9wfP2wwQtOeEYjTyDZvsCrXddBcVTgxUBERCBISQgYTeEMNWVCIhA4RNgApXSlzPfOr873H1FKmi60Jr0TN5OxvRmeeq17bPWTcCxCX+ELybPw9NdvMd+dyXAU3eiIwqTwFvlEo6/Ut4p0gxdL6nGOLEMRRhj72jNY5gqE6JU0NpXllOKJxN1J4jkruGOdt+weLQO5rJ3cpPRDTT0H0BJ+nacu4XuoGoiIAIiMDYJ6F5lbK67Zi0CIvA+BKz9dPyFnz26rC31wkUmzF5EG8I5PIwJHdT6RYA33ZPrrsI/lPwx/qqR9+4MtVIb4wTeqmH4VlQqvZ35VYmXi9hj4tkBtrdrIvb142L+rDnAnu6FzdyMFRc9QUueE45qIiACIjDmCEjYjbkl14RFQATej8BddyFeW4ulQcbbFAbhRuthMd8g63is6Y8xQVT7HOUmj2vAtyu+jBub6Jdn3f21Pma0N4aRQF8sHhO04GcslfB9dHh30x3zQL+vmCu5MMFHOm2RSmWUiKXf5HSgCIhAHhLQJ24eLoqGJAIiMPIEHnoICyIRbOGVL6ZAWeJ5mODi7STq+r8WztmupmQS9k/6Gj7btRhvdFHdEaSaCAwbgb7YO2ce3kML3iMIvPsRZB7BuouYrMV8cFCs3R7Da9Xj0eWzfp43mV9DZFheYS+SPS+j5GAXln9KBdGHbdHUsQiIwHARkLAbLrLqVwREoKAIPPwwVvg+PsyYnYs58AW8X4zlooLU+k3AieC45yMy9U/x31NX4qcdzFDvakOoicBwEXjLNTNkchazk5a7J3mpx1gT71UEMWbQRAvWrmUCl3e0++6rQk18LgK7CF6wgkbl2XzdZ+nS+TrNzj+DH30Uy887PFxDVr8iIAIiMFwE9Ik7XGTVrwiIQEERePxxnJVK4RLeJ15OLbKEj9UUKnLDHMAqOmGXoDo2k7+E/56+Eo93MKu9hN0ACOrQ0ybQZ7ljYhaWQwjAMgiRnRRte5A1z8NjWYRsVzciUYNspIICbhEiZhkTuixFGCxkMpcJuYg/G+7lfn0ANnorlm949qQWv9MeqE4UAREQgeEjIGE3fGzVswiIQAERcDF21dXYGKTxISZN2cT7xOkUKtECmsKoD9UJu5p4NV4a/z/xhz1rcCBJYfd2sotRH58GUOQE+rJmJumS2U6B1kbhth+BeQ5R70Xa45oo5nhAOJkC7lzW3VtCETiLx47j7yy0ztIMruaeh0f4uB1+7X1YupR9qImACIhA4RCQsCuctdJIRUAEhpGAi6ejO+YFDAm7hm+MF/FxJl0xY8N4yaLr2rmuTqlciJurbsSX2ibSGKIadkW3yPk+oRP17mibYzkF1s8zB+Eza6ZlLT2PX9mEtoY/0yjgpvC5clrq/LcS/BiWTrAei5/bW2lqvgkrz9+f79PV+ERABETgnQQk7LQfREAExjQBZ6krKUEd7wdnM3nKahbYvpCibgmhjFfylIFtDVecfGrdZvxt2Zfx9UZXl1pBigMjqKOHjEDOM9P15gqkWxdj54qnu2dphbcl/ButdO9o7k/GMtmK2cfHH9Kq9z3an5/E8uVKojJki6KOREAEhpuAhN1wE1b/IiACeUvgiScwjVamc7JZzPYt5gasW8eMmGfzHm8SfyLKiDmwpXN+q37ddbjB/wx+0Kr4uoHR09HDQqDPFfgd0bIM+rS03L3fi9tzcXaGGX/wOHz/dpSm7rHzLzpMPXiiCN+wDFGdioAIiMBQEZCwGyqS6kcERKCgCDz9NGb09OA8L8RaE8GC0GIib//qeL9XI1E38KV0NeyqYqXYPf5P8Afpy7CzW8Ju4BR1xqgSOFE6wWAXizA+xKQqd8CvfFBWu1FdFV1cBERgAAQk7AYAS4eKgAgUPgEKulLOYnJ3N9bzPq6BYm4l/z+FPwlX4oCPyoR5GsvshF1d+Qz8dPxf4bdbpiGdVXzdaWDUKflAwCVeCezP6br5PWQTt7NcwsF8GJbGIAIiIAKnIiBhdypC+rsIiEDREGAR8upEAvNZ1qCecXRrKeSWU5DM5GPCeWblkurJ6er01pvCbnz1CtxS8zf40hGGJdEUqiYCBUnAxdoZ7OQ7wl0smXA3estewLp1xwpyLhq0CIjAmCIgYTemlluTFYGxS8BZ6joyWBTNYiPj6tZ5wNl0v5xKgZdLoiBBN7i9kYuvq70W/zvxBfxHM7PEE7CaCBQcgRMxeaFtZDbNZxl19wRLJLwBEzkKkzmCZMkerF/fWXDz0oBFQATGBAEJuzGxzJqkCIxtAi675aOPYhYft9D18mLSWEZBN4H/j0nQDX5vOIblfhRNdb+H3838El7pUf26wVNVD6NGoE/c0ewcNtJqd5Cm/EaWSDjGmng/p8P2T65fsvHF643Jjtr4dGEREAER+AACEnbaGiIgAkVP4JFHUMNSBg2ZFK6gi5WLrZvJSUcl6oZm6R3H6ngtdk3+P/h4yxnoyii+bmjIqpdRI9Dnlx3Q8pykoEvzsYVfCu3gk/cg9O7D6oYDozY2XVgEREAEJOy0B0RABMYqgccew9RsiF9h0vKrKELOZsLzcldMW21oCLhk8GXl5+BH4/8Wf3zM+WDKmDE0ZNXLqBNwX38bz7KuHePuzG4E4WPwzP3IlPxESVVGfXU0ABEQgfcQkMVOW0IERKCoCTg3zCcfwYKUxa/Q/fJqCrq5FHaqUTdUq05RF6WW8yb8Jv44vA4PdXbxRnioOlc/IpAHBPpcM12+3B6EFHfwHocJHkRF/MdYsP5QHoxQQxABERCBvrcpcRABERCBYibATJgRumGeS6eqX+I73tWc62zVqRvCFXfWuvh47J3yd7iueQY6sr1D2Lm6EoE8IuAEXohevo/sgkdxF7UPoDv+yFuWuyP3luGANw6mvAw2yQje7qNYfHlrHs1AQxEBEShyAhJ2Rb7Amp4IjHUCTtixxMFixtd9RMJuaHeDi62jkxqqx1+cy4b5L63Ov1VumENLWb3lFYG+IuY93Pm76Jr5BH8eho29gninh5SZiCAynfF4E2HCboq/Z5Hu/RlWX9qRV3PQYERABIqWgIRd0S6tJiYCIuAIyGI39PsgJ+jYbdz3kfBK0TvlBnysYzXeTPJ+1wXcqYlAMRPIibvQibvdTKjyHH/2sDRCjJkzp/D3SfBRhTBsgvUfQoBbsLbhzWLGobmJgAjkDwEJu/xZC41EBERgGAhs3w5/ah3OCn18nPdjV7kYO7linj5oJ9t8mj5LyhYjU76GAXZTcbdZj6+1+EgGzBCvT5XTh6szC4eAE3cu5i5gKQTftlPARWm+pqBDOZOrRCjyjtJi9zBfLD+k6HsSmQrWAGEJhc5Oi4YGmbULZ6U1UhEoKAL6CC6o5dJgRUAETocArXbTolH81zDANbwfW8A+SlTq4HRI8hwqu4qys/Bm3Z/he5nZaMtm8WIqg4Npijo1ERhTBHgL5ZkMRVxA10uPiVV8+EzRZK3hTxtRvEJXzWf4ZcfrfN3sZZmEY/x7Cl46idJEG9K2F4s3uONk5h5T+0aTFYHhIyBhN3xs1bMIiECeEKCwG88EKlfyW/Wt9CFcSVFXmydDK6hhODFc5seQmvQ5fCF7DR7u7Dx+T+pi63RvWlCLqcEODYG+ene03h2/nTrxjZFlAXMPbXxZNPNCR2GDgxR1x/h7kifwBeN30Nq3E37PM1h+6c6hGYx6EQERGOsEJOzG+g7Q/EVgDBCgsCuPA+szHj7K+6+LeLM1gdP2x8DUh3SKLlFKRWU9fljzNXyxKc4wotTbN7RDeiV1JgJFQMBQwJmcRS9Fq1036+GxXAKdwY0fMEavA9Z7he9CD6MkfAgLN+0tghlrCiIgAqNMQMJulBdAlxcBERh+AixQXpJN0lLn47/wapfyjW+yhN3AuLucKNWlc9Ay/jP4TM8aPNetenUDI6ijxzQBOmrSY8AJPReHahmfl6aw20/j3aN84m6ks09g/eb3rYln6dppduwoIb8qpHe12TVbk8YoS9GY3k+avAh8AAEJO20NERCBoidw770oY8mDdbwV+qjxsJneUhMl7Pq/7M67rJxxdYfHfQbfCZbiprZkLqxITQREoJ8E3nLZdMcfd9+0ppNC7zWKu0eYeOUx+Nk30Gk6UOYdf3FlojCJaoQ+368ylcxUFKMkTCGwHSiJ7MOhjjdxySUZ9uF8odVEQAREQPnLtAdEQASKn8CTT2JcOo3LbBbb+K632vNR6xyiin/mQzPDqImiZOqf4A8zl+OhrhSyYXpoOlYvIjBWCeSEHm14xrTyW5K9FHYu0cou4mimXa8va6bx4ozfc27j0/lYw2OiTNDishQ182+vwAt2MHsLY/QamsYqRs1bBETg3QR0Y6MdIQIiUPQEnngC0yjsfoUxYtdYDwt5Q1WqrJj9W3YKYEyqWopX627ErzXXoDnlXDD10dE/ejpKBE5CoM+KF8CaHmbXZHbMgMlWfMbiueQqrtkI/1bGjJs1FHClPJblI2mdM2EnBd6bLKfwAMvp3YxVl70uziIgAiKQ+z5IGERABESg2Ak8/jhmpVL4pMuMSUF3JoVdTMLu1KvuRF1lvArdE/8IfxVcjDvaeT9Js6c+Ok7NTkeIQL8IuLsww6+cAr7avNyL620fZ+sZPufKJ0Qp8CjqjjeXkAV2fy42LxP5FlLBM6qN1y/aOkgEip6AhF3RL7EmKAIiwOQpU4MAv0wxdy1/zubtUpmE3cn3heNTwtIGmPBr+Lr3cXy3LUCW+R7UREAEhoHAiRi893adu0s7HpN3/Fc+hBR6h1j4/Ie03v0HkiVPYe3a3mEYlboUAREoMAISdgW2YBquCIjAwAnccw9qK8txcTZkjF3IJCoexlG46P3vA1A6URen+o2Puxbfif8Wvt4eZ9I+V9pg4Ox1hgiIwJATYGyeZW088yM+/se05aWPHjASdkNOWR2KQAES0Md0AS6ahiwCIjAwAi4rZiyGNTHWsaNm2eLCxtiD6ti9D8YToq6Kou6+0l/DDW3VaEzTGKBPi4FtOh0tAsNFwJU6sLaFwu5JvjBvQ1XmLix4/1IJwzUE9SsCIpCfBPRRnZ/rolGJgAgMIQEWKE/Q02mF5+Xq2F3GGLspEna/CNiJupifQKJ6C56q+E38Y/d47OhuH8KVUFciIAKDJtCXUTMJL9zNx0fgez9CtPNRLLrq6KD7VgciIAIFTUDCrqCXT4MXARHoDwEJu/5Q6jPKVY/fittLfg3/1FmJA+kUk6WoRFb/6OkoERghAm9lpQ27WeT8TV71MUSCB9DLenjrthwboVHoMiIgAnlIQMIuDxdFQxIBERhaAhJ2p+bpMmDWVS7Gk7XX4wvtU3E4V9bg1OfpCBEQgf/P3nsAyFFd6f5fVXWc7p6clRMSykJCAmwQiIwxBptkYz/b/P3st/Z6HbDXi5/x4pz/67TrNcYsJhoJJEQQSCijnLM0ozDKGk3Onbved3skEBhJM9Pd0+mUaXdruurWvb97u+p+dc49JwkEzoo7TevgumGmPgivoXf5WwjnvI0ZMxqTUCM5pRAQAilAQG7bKdAJUgUhIAQSS0CE3YX5KhdMl9XDtAbfwXcDt2B1extFHf8omxAQAqlL4Ky4M7V2pkVgLjttGazmm2jSNjP9AfPiySYEhEC2ERBhl209Lu0VAllIQITd+TtdiTqrbkFR6f34b8uD+F2zle6XktYgC38m0uR0JNCdDqE7mIqm7+THpdCM1WiL7KC4a0jHJkmdhYAQ6DsBEXZ9ZydHCgEhkCYERNhdQNjRBbPQNQRHS3+Mr7dfiv2dfNDPVAeyCQEhkCYEopY7Ji03zTq+aLkzN0HXV8MRWYcJN0hAlTTpRqmmEIgHAbl7x4OilCEEhEBKExBhd/7u0flVSfGdeNL5bfysPsT5IV+yCQEhkF4Eui13Qb5aaXI/wocz62CYdM2MrEKD0Ujrnfyw06tHpbZCoE8ERNj1CZscJASEQDoREGF3/t6y8CtP6afxH7Zv4on6Zlrr0qlnpa5CQAi8Q0BZ7jSGsQ1rXdA0BlShxc7ESljtOxBy1GDatC6hJQSEQGYTEGGX2f0rrRMCQoAERNh98DBQ6+tUlvbC0rvxX46H8cc65YYpQ0YICIG0JXBuKgToNfxBb0M4tA5B+ypcffX2tG2XVFwICIEeERBh1yNMspMQEALpTECE3fl7zwwDZQUz8Pf83+DROuXJJXnr0nmsS92FAK113RBMePl7PoWItoXWu1dREHkTI5Oc5+7RzzmwpamQawCdcDjC6OpqxCuvtEuvCQEhEB8CIuziw1FKEQJCIIUJiLA7f+eo/HVl7mFYXPgrfKN5AELhToo7uTWk8HCWqgmBnhFQv+MIfMxHeQCGvgDByGxcMWtzzw7uxV733JMHi8UBrS2A516nP/cHbF/9qh1VJ4cxoMsg1mkgLYkFMCONsGEt5s1jwBfZhIAQiAcBuXvHg6KUIQSEQEoTEGF3/u5R7pgFNg/2FP8A3/DOwilfPYWd+GOm9ICWygmBnhDonuFFYGp1XHu3HBFj9iWG++0/T53awl+5vr+mpqDVYjGuHTSocQOWhx+dU29+vbPTs6WurmLr+s2F7YGuCJzOo5g9+xQf9pw15Wv44hctON5QyQtFOSzBYoThoXg0aCEMc79OfmpkdM5G+LjWz+02EQo4EPYP4j5T6Pw9joKuEqZu0Jq4iwFeXoXdvhFz5nT0pEmyjxAQAhcmIMJORogQEAIZT0AJO13HdMPAp2ihuo0TEE5KosvLsn5Tws5GONbSf8YPtM/h1Raus5Pk5Fk/LgRAhhDQdRORcDtMYwc13psFVmNLoWkz83OMwlG6y1XqMLS9Pr93k8VsGnPkWIdl4ab8LdXVozq9nYMYWdMHm2UXj6uCkdOMcDgCO21sHb5i+nmOoogbQwE3BBHdTVdPne8Uf2YXLDjJvx8nwXa6gZpMnu6iqBzMv42nuBvBv+fyGhPg57UUePNhWrbzmA6W3QrHkC74jgQp9OgXziu1bEJACPSKgAi7XuGSnYWAEEhHAgsXwuVyYSbr/knGjLue72UUNGKWOtOZZIKSvClYXvADPNxSitYAH56LO2Y6DnWpsxB4LwH1O6bNjOLslAXGbqfFckQzw3Za8UotuuYustihG1rXgA5/fWDbnrZ9S1flN7S2DKHVvoSCjG6c2n4WeABhoxkWCruwSZdLvZSFDudFYgjfS7iP/Z2ThhGgyGtl+XzxeCUsYdoo4vIQZpkaRR0iKhivxuO28buN3PcoP/Nc4WD0PNbwMeg5NSjNrcNjj0kkTxnTQqAXBETY9QKW7CoEhED6EVACbvNmDPT5cBs/f4IiZhpbkZ9+LUlcjTldQ5lrEPaW/QJfbRmJk742EXaJwy0lC4H+J0ALmW7qzW7d6KTKs3aFgy6bzWIbl5OPUc3tQXPzzq6tW3b6D58+bQ+FQ3StNJygiY4WtWY+AmthbjwfvTcp0ijKNM1FsZhPq5uLIs9G18pzH5JxHz3E70IUdt3um5rJuaZu4b+tUUH3zqY3Ucw18jsu7KUbpxkJUgg2seyDdNPcQ5FXTTfNQ5j3vBJ+EtWp/0eNnDENCYiwS8NOkyoLASHQcwKz18A5OIAPB3TcwanBjZx1DOXU4t0nzD0vKiP3VK6YalZWVnIH/ub8Jn7VaCBALynZhIAQyCACUQs8HdH5P90wtDEujz45omlG1SEc2roL+w7WRFpa2yJh01SXg26hFs2Lx6umGRVpZ9wilQGOvtua2W11i2XT6boZLTuiyja7z0XLHdDAolWS9Sp+twcWczv3O8zomSdjOZ0cKwSygUBsP8psICRtFAJCIG0JKGvdkiUYb7PgFsYDuY0NmciLXj6nEXLtO9urnFIV5U7A7sKH8XDrMBz00fNJ6KTtmJeKC4EPJsCLoWFBpc2OK6xOuGuO4+iWndi7Zx9qm5q7tZUeFXLJB6hpfLIUUVa8Bq4NPEwD4F7WbQOtd+u59u5A8isoNRACqUsgBX7BqQtHaiYEhEB6E6ithauqCrezFR/nxe4qPmeuVGLv7LPn9G5d7LVXHNzWPLSWfx/f81+NNR0qMJ3EK4idrJQgBFKEgPqRGzoj39oxzeLEiOZ2HNmwBft27sXR2tN0tmQiS14YU0LQvR/ZWYGnGSd4WdrGdqyEEdmA9vbDWLy4NUUISzWEQEoREGGXUt0hlRECQiAeBBgF04JxcGh7MMGi4wYuzridE4NxLNsVj/IzoQw137PzCb2z8E78t/2b+FOzWsLC1TeyxUYg+tTgrDhWFhBV3Dm32neeKqh9PuD72M4uRwuBbgJnxlme04ExVgfGdwTQumMv9m7dgUPHjsPr86euoHtvHyr/Ci9dSE9SgO7gT2sjv96GsGs7Fj5zSrpbCAiB9xIQYScjQggIgYwjsGABBjqdmGxomEjtMo1L96eykRWc66jF+1m/KUlh1SwoKbgeGzw0c+jWAAAgAElEQVRfiCYmrwt4xQUzlpGhTMF0YyuwWOFUS5BYlp9/awoFEVJZ4M9Mth0WC/INK/m/7/tUcIGLpf1ybOoQYMwSB8fhpa5cXOplkMr9R7B3w1YcqDmM1k56OHavnUud+vakJt3Wu3quwTscFXbQVjOJzduYO1elVZBNCAiBMwTS7Jct/SYEhIAQuDiBtWtxaSiE2zifvoYXuYmcw1TwKBtfmrhhkgKVnafwZuzM/T/4786BWNPZ3v1H2fpMoJhibZzLjRGePHgcjmg5vmAQNW2t2NHZxijxJoY4nBiem4diuxNWij8vvz/S3oqdHW04GZSANX2GLweeIcDfMC92ozkGJwY15Bw+jiObtmPHnio0tfM3fsYtM21xaRojZ2odfGpyjFE6NzCoyhJY3Ssx91kRd2nbqVLxeBMQYRdvolKeEBACSSfAvHXDmLfuesZbu5nx3aZzrjNQ1tZ1d4ua23ns5air/BUe7hiHrR2SkDy2AWuixGrHtbmFGGa14djS5ahZtAQRiraKaVMx4mO3o8FpR5hPGSpouDu6YCGOrV2HcDCEyhlTMZLf19utWNbUiKPKaiqRa2Lrjmw9mrO5cj4wuNzmRNHxOjRv34sNW7fhdGMTY2Fy4KXqOrre95eKnumNRsk09XUwwkth4bvVepqBVdQiYdmEQFYTEGGX1d0vjRcCmUlg0yZYKWDGM3fdLGZeuo7hAabQIFVGgWdku8UuQhgVJTfif1zfxy+Z2iCigs8xZKhsfSDAwWTjhPkKTz5m8FX13As48PobGHLDLFjoC1zzxkKUTp6Ey776Zc5FNWz/yxM4sXodht58PYVfCAdfex3DbroBEx78LPaG/FjW0oius26bfaiOHJJlBNTFjOMq12bD5fYcDGxsR8fOfdi1bSdqTpxCgA8Xos8JlKjLpC3qSqrW3Zk1bNYmhsPaAiOaSP0Y3O4jePZZJuKUTQhkJwERdtnZ79JqIZDxBFQAFXrETeTc5gY29mZe7CarJVCcN2f1dU/jXLB0wFfwleBnsLhdrauTvL99/jFwYu3mmrnbC8tQ3uXFmh/9HMUTx2P8g/8Llpwc7HnmeRyYOx9X/vv3YDDnxsp//R5G3383Rn3iLmgWA9v/6zEcX/E2rv7h99E1oAILG+tQG2Aar3Rb/9RngHJgnwicEXRuCroxNgfGeUPw76rGPgZGOXD4GDq8KmUJL3OZJujeD0tZ7qJBVUyVwPw4P1ez4ZtghKrgcJygBU/8m/s0wOSgdCaQ1ROcdO44qbsQEAIXJ6Asd9QuMxmo4uMUdLfQajeIR6nEulm7KR1XNOib+KfgJ7GiletuaNKUrY8Ezgi7j+YXY7BhQxfX01k8HuQUF9MIqmHHX/4Hh15bgKt+8D0uBXLj5NtrMODqq2AUFcGa48SR+a+h+sV5uPK730FgyAC82XAaJ/0i7PrYG9lxGAOj2OjyO5LrNScyiK3zwDHsWr8Jh2qOorHtjKEqHYOj9Ln39CCvYZ0UdXTDNI9Q4G3nv7fy31WMUHSSLpoqqXmAIo++CrIJgcwnIMIu8/tYWigEspYA593a229jAh9cf4LzobsJYqTynstaIGw4OaC85Fb81v4d/LnFQm8mhj2XrW8EOJgsdGMdn+PGZJcHBXY7Qs0tOL78bbQfP4HGvfsw7JYbMfz226KumDoHYpBRfUz1mXffjT/9teoRTPv6V3GcTx8WNdajhVE0xWLXt+7I6KPUD1c3oouHR4e4aPhUA/av34KqfdU4zTGXUgnGk9MR/GGZXTBowYN+iL8rJjI3DyFiVDH+7DYsWFCbnGrJWYVA/xIQYde/vOVsQkAI9DMBWu0GM+/2py0a7gmbuJRza3s2r7NT+YgHFV2FOZ4f49+bHAiEz7ht9XO/ZMzpzgymQQxccX1+EdxNzdjz3Gw0csLtb23FpC99AYNmzcSRrk7UhQIY7shBWY4L1S+9jKrZL2L6t76OwqlTsKapAes7Wym0M4aMNCReBDjGypw5GG+xY1h9K+q37cb2bTtwoq4++qAggwKjxIEYn1SZegf0SBOfmRyGYayCxTYH817YG4fCpQghkPIERNilfBdJBYWAEIiFANfa5TNJ+QOMjnkPb/RTWFZutgo71W6bJQeusi/hZ+b9eKHFR48lSUoey/hSuesGWGwYR6vdKAo2B60qOqNchv1BumI+gVNr1uHKRx5G85CBqO/qwvj8QrSt24CNv/kdRn38Tlz6ybtxmKJvMQOnNFL4SVTMWHoj0441kWO1YkpOLka1dKGTgVH2UtAdPMoE435a2rNhHV3fulRFzgzyen+Sa4iX0NL5NIYOXIc//EHcE/rGU45KIwIi7NKos6SqQkAI9J4AUx+4GKDwRlrq7uE6u+t40StTqQ96X1L6H6EiYpYWXIaNRT/GtxsLmJT8TLLi9G9aclrAgZTHifdNuUUYrlvgZa4ww+MG7DbY6DLXsHkrA6r8DBMZ9XLgbTdDo7m0YdMWbP7df2Hw9ddi3GceQGM4iJVN9TjIVAdirUtON6bUWc8ERrEYOkY7XLg8rMO3uxo123ZhT/UBtPPhgAi6HvaYqTUyVNbbQHg2XI6FXGfX1MMjZTchkLYERNilbddJxYWAEOgJARVAhWkPJoUiuJdq7nZe9EbwOFtWWu24TKe07F78xv6v+EsDA6dIRMyeDKHz78NBVGqz4yPF5fA0NGEVo2IO+PCVGPPA/TAo7vbPmYe9z/8d07/9TVRcMR1NXHO36de/Q+HYS3HZ174CnZExA4EAOmh9Oc2gKZuYyPy4BE+JrU/S+Wi1ZtMwUMFIlzMYjMd56BhObduDHbv3oq6F+SbVllWBUWLsTJNBVXRtF0zLSwjoL2DxnKMxliiHC4GUJyDCLuW7SCooBIRArAQo7iq4zu4eBqz4BOdFk1le1rljKiFr5xU/VPY1fNf8LFa28uG1iuAhW98JEGqOYcFNBUUYZXFg658fx4lVazDs5hso7Ow4zETlpVMmYtKXvwST1rq3H34EDXSlG/+FB2EvyEOEok4FValgrjvHwAFY29GKde0tdI+VLasIqB8nXQrKuY5ukm7FgNPNOL11J3bv3IPjXEcXknV0fRsOJt0xNRylS+YCRsqcg9qyddj8GKMTySYEMpeA3NUzt2+lZUJACJwhsG4dcmm1u55zp/sY3f9aOmKW0C0zq9wx1dyxwO7BzsLv41u+WTjlbRZhF/MvRPn0ahjjdOG6vEJ4TA0HFr6Fo8tWIEIhVzHjcoz+2Edh9bjQ1diEXU8+w2iZx5XZhVEMIwzix6VA/NeY++9B2bTLsJ7CbnUHhZ0EUIm5Z9KjAHY0/8unr/gEqxPDWzrRtasK2+nCe+xkLbwU/mKhi6EnNbokmJFGwFgPa2Q+bLY3zNmzT/JhivzCYsAqh6Y2ARF2qd0/UjshIATiQIAWuxxa7GbQy+mTjBp+K4usoKHEyCZ3TLW+riJ3BN4s+CUeaq5EKML1ddmdqz0OI4tFqPwZTHlwKQOnTHXnotLl5vzRHi07yNQFpzjw2jhBr3Q4UOj2cI5pRAXd2U3dhMN86nCisxMr2pux3881VNIv8embVC5F5aOzWDGBaTJGdfjhPHgMm9dsQM3RY2j3ertrnukJxvunfxglk9ExYa6AEXkNw4YtkiAq/QNezpIcAiLsksNdzioEhEA/Epg9G8agckwKmPgsvQ9v4bx6iEp7QKNJ1mwqDVZF0Uw85fkpfnyalgA9ixqf6F4+E/CimBP1Ir4sah2UEmz8e3M4BC8Hmvp7Dgfd+00Fak/1txa626l0CKFsetqQ6H5JyfLZ23wQMJpRVMeGTBQeqcXBzduxY28VmlSCcdX/FP+yxZWAArsHFv0VIDLXnD+/Wqx2ceUrhaUQARF2KdQZUhUhIAQSR2DFCgwzNNxJYTeLgVTG80zKapc1Oe3ogoqi4o/hP53fxx/rGYghqxxREzeu3lOympS/X5idEXn/8Pf3V0ndjTnhly1TCXSvo6ukNfcyixMlJ+twagvX0e3ai5P1TQhHJB9dwnpe18P0b2bicnMZrHgBU6YswqOPSp6XhAGXgpNJQIRdMunLuYWAEOg3AiqfnWFinGbFNBpQruLF7zKefFDWiDsa6EoKZ+Jvnp/j5/U+iYjZbyNPTpTVBM4ERsm32TDJ6mA+uk7UbtqB/XuqUHP8BAJBxvJQgl4CGSV2mGhoQERbS3H3LOrK5koQlcTiltKTR0CEXfLYy5mFgBDoZwKrVsFDUTeIp/0QXzfTPfEKvpfzQXrGr7dTbqdl7pFYXMg1di2VCIQ6ugMzyCYEhED8CZyx3LppoRtutWE69Vv79n3Yt3UHDhw5ik61jk4EXfy5f1CJGv3OtcgpWs2XIYS/48rLForFrn/Qy1n6n4Dc1fufuZxRCAiBJBPYsAGTGc/iVgYuvIMPysdxDsaoFpm9KWFX6MjHwZJH8ZD3GhzqYroDEXaZ3enSuuQQUAF1rBYMY4LxiVzY66o5hv2btqNq/0E0tLZKgvH+7xU/Xc8PQDPmIxKZi9fmbeW1TxYZ938/yBn7gYAIu36ALKcQAkIgtQgot0yniZlhG+42w7iOd/jybIiSaaeFIFj2DeaxewArWySPXWqNSqlN2hM4E0RnCCOjTqLPd9GxWpzYugu7mI/uVFMzI+8zNK0ERunvbg4xyGwLTH0rUx68hGBwPhYsqO3vSsj5hEB/ERBh11+k5TxCQAikDAGVPoy57abQinUXgxHeybCEo9Rau5SpYIIqop5RF5Z/Do8Y/4K5jcxjJ8H3EkRais0+Aiby7Q5c4XQzMEoDOnZXYduWHThxuq57HZ1KXSAW8v4dFipBuWHW8/pOax3WIKy/BbdlFebMYVhg2YRAZhIQYZeZ/SqtEgJC4CIEmNuumOnD7qa4u4dr7aZyzpWX6dCUwWBg2V34qf1hPNHAPHaS8iDTu1zal1ACKlGFBofFgilMXzC8hTkIq2uwa9M27KupgT/AwItqliX56BLaC+cpnI/voPxed/J9aVTYFeRuxlNP0VXhH7KOJKN+ck4hkBACIuwSglUKFQJCINUJMLedc8AAzIoEcR9F3SxTQwUteRkdbz4q7Epvwm8dTHnQyH9oEvE71cep1C8VCXRnI1QJxkc6nJhA+491/xHUbNmOPVxH18yk9FHpYGT05SQVO+bdOun0TzAjdfzDMoQtc1BgfxvPP9+Q2pWW2gmB2AmIsIudoZQgBIRAGhKgiDPojjmNAVTu4+c7aLUbwmZY0rApPa6yEnaDSm/FrxyP4L8bVZh1EXY9hic7CgFFgBcKnYJuiMOBCREDxSfqcXDDFlRXH0RtYyO/pr+zuF0mf6xEhZ15ihe5N5nm4DnMmLSGkTCZ50U2IZDZBETYZXb/SuuEgBA4D4E1a+CkpW5iJIB7KG8+xt2G8vm6pftZfGZuUYtd+cfwc9v38HijSncggeEys6elVXEnEA2MwihLOS5cyuc/o5o7cGzDVuyJJhhvYEwOWUcXd+axFNhtsaOww5uw2p6BVVvPtXXMMSGbEMhsAiLsMrt/pXVCQAi8j4DKZcc5WJ7VinI+XB+JCG7WDUbGjGAAd814i92A4mvxZ9cP8P83GYiYfhkfQkAIXIwARV0eA6OMtjlwabsXgV3V2MZ1dIdPnISXC3WjkS4lMMrFKPbv9yLs+pe3nC1lCIiwS5mukIoIASGQSAILF8Jls0XX0Y2z2zGC0TBLaZ4ri+i4lHOyUfx7gYqWmcg6JLts5SVW6h6Ot4t+gX9rG4pm/5mcWsmumJxfCKQoARtF21gGRrnUH4ZRVYMq5qOrPlSD1nZavJkEUwKjpGjHibBL0Y6RaiWaQEZPYhINT8oXAkIgPQgwAmYO4xlMonD7EC11kyhwhusmCinjcuhg5VEJyinuLMrbKpM35uxDhWck1hb/DA+1DUGDr00sDZnc4dK2vhOgaBtmz8Hlug22A0dwcsde7Nq9F/UtrVy6xQuFEnVipes730QfqYRd2KyFbr4hrpiJhi3lpxIBEXap1BtSFyEgBBJCYOdOlDGuwScY0+A2XvQmcF5WqPLWRRgFk/MzPdMtdQqqzoTJOc4RMPJvxZ+4pPCxFp2umFwXJJsQEALdBFRYXF4kCmjav9LmQgkDo5zevgu7d+zBsbp6RKKBUUTQpcVweScqprEYVvM5eDwr8fTTzPEimxDIbAIi7DK7f6V1QiDrCSjRtnw5RnC+9jlGH7+TUTBH8nM0GXmmW+jOdr5O02RuwY2o8jyAv/sqsdJnQ/3ZHFtZP0IEQNYTOGOBy7PZMd7iwMjWTgT3HcTebRR1dLuMJhhX1jnJR5dOQ4VmVbMFpr6RSWxeht/6OhbPOZpODZC6CoG+EBBh1xdqcowQEAJpQ4D56gzmq7uUD9s/zQueEnZK5GW82+XZDlJzVgfXCdkqH8avtE/hucZ6zneUpU4u/2kziKWiiSPAH0gOLXSjHTkY0xmAQbfLvRu3ouboMeaj6zzjdin56BLXAQktmdGhtCO84K2me8Ii2LASr7xyMqFnlMKFQJIJyJ09yR0gpxcCQiDxBJivbiCDpXye4f7v4oP3MTyjM1usdaqddqVky76CH+lfwvymWlkblPghJ2dIdQJRK52OUW4PxjIwSvHxOuxfvwV7qg+goY1rT+mnLQnGU70Te1A/DV3s6EPs0LUwtcVAYCUWLDjNIzN8RXUP2MguGUlAhF1Gdqs0SggIgXMJrF+PIgq7OyJB3KsZmM7vCmjBy5rrn8YpTH7BLMzJ+zl+eFrlr5M5jfxCsptApcOJsZoFg+qa0bB1NzZv24m6piaEaNKXBOMZNjaUuDNxAIa5FCHzVbgdK5jTjh0tmxDIPAJZM7HJvK6TFgkBIdBTAip3nRbArIgV95kRXMcH9aUUdlnjX6WME4XOSlSV/hpfbh2FOklz0NOhI/tlDAGVYFxHroVhce1ODG3qgHdXFXZzHV3NiRPwBQKyji5j+vqDGqI18YHWWl71n0NF2Rw89phEjsro/s7exomwy96+l5YLgawgsGAB7Lm5GEpxcxVF3Z2c213Jp7fF2RAJ82wHK2Fnow+qo/Qz+JPtn/FYo5dfyTq7rPgBZHsj1eBXY5+C7hImGZ/ij8C/Zz8O0EJXffAI2rroqadmQhIYJcNHitnJcbCZnf0szMArdMekT7psQiDzCIiwy7w+lRYJASFAAipoyvDhcHPeNp7/HEsL3XRe8K5gHJHhKl5Ctqyxe0fcqeTknjFYX/JrfLWpDO2BlqgFQzYhkLEE+CO3WSyoYLTLK5juw1Z9BDVbdqBq/yHUt3L8q01Fu5R8dBk7BN5pmGZ2IYId0IzZ0ALz8frrXHcnmxDIPAIi7DKvT6VFQiDrCaj53Nq1GMco5RM5Z1PC7lK+j+TSskrGRPBkIyAlZHMsOQiXfxO/idyJl1o6OM8JqZltNuKQNmcygTOBUSq4jm4CDAw83YSTW3Zh7+59OFpXB1MFRpF8dJk8Aj6obYyQiYN0xXwdFu1FTJ68BY8+qi6AsgmBjCIgd/SM6k5pjBAQAsuWweF0YjJF3Uwtghm8kV/CeZ5aU5dLA5VdXfSyzVp3dlSodntyhqKh5Lv4187J2NbZLrpOfjKZRYCDvIAXgPFWO0Y0tKON6+j2bN/JdXSn4Ffr6JTLpVjoMqvPe9IaXY9Q0dfxaZaKjjkXtshSSX3QE3CyT7oREGGXbj0m9RUCQuC8BJbVwMGsRVOsBmZxPd1M7jiWHohFnMfZs2lN3fkARZcb8VVRegeedn4HP28yEQj7ZKIrv6n0J8DBbaHb5eQcD4Yzwbjt4DHmo9uGqsOH0eFTa0olwXj6d3KMLdA0NRCqOBReQ8iYgzdf2hFjiXK4EEg5AiLsUq5LpEJCQAj0hQDX1NmKKzDBYuImWupmUcxNMDWUcL6nqwf02Wqlez9LFc29In8iNhT/Gv/SmIuWgEp/ILeCvow5OSZFCHD8jnLmYFzARP6RUzi8ZTt27K1mgvGO7gTjXFgrmxAgAbpeascp7BYhoj+FN+auFipCINMIyN0803pU2iMEspQAXTDz6WX1MU7hPhbRGCsBKOd8T6MLpmxnCKjsdXRIQnnpnXjC+S38ponpesViJ+MjHQmoJzYUbGUMjDJFt6L4RB0ad+zFzp17caKhAWHJR5eOvZrYOptakKKuhid5I5r24LWXNyT2hFK6EOh/AiLs+p+5nFEICIE4E1ARMEtKMMqu486wjrtZ/FimNHCKle79oDW43ZfhSNFDeKR9OHZFQ71LsvI4D0cpLlEEoj9oFfjEQL7VhvEWO0a3dqFp+27s5evwqVr4/IyRIevoEtUD6V2ucsXUtL0Ud/OhW17E/Dl70rtBUnsh8I8ERNjJqBACQiBtCWzaBCuD3DmLilAe9DHqpQU3RcK4lQ0axjmgNW0bloCKqzmx2+pBc9l38YvwrVjS2oQIFyKKG2YCYEuR8SPwjpjTkUMxV8h1dMU0t0z2RRDcXY3dW3fg0NHjaOvsFEEXP+qZWZJp+pjiZT+DpyxESHsZH5q4XiJjZmZXZ3OrRNhlc+9L24VAmhNYvRpDGOhuCj2yhvFiNpDGpwmUKhPYrBK+ZGHNOf2rNJzbnof2ip/ga11XY3vbaVl7lObjP2Orf9bUTstbgd2OMsOKPKYoyO30YqCfi0Trm1CzYw/2VO1HXUurJBjP2IEQ54bpepiRMetZ6ja+lsBuLMWR4p3Y/FgwzmeS4oRA0giIsEsaejmxEBACsRKgsLuca+juRhjTGSilTEU657q6fJbriLXsTDxeJ6Sisk/jJ8aX8UwzXdY0yWOXif2czm3SKeZKKeYG0s0yLxRGTks78ts6EW5sxrFDR9BQ14CmpmY0trcjFOL4lcAo6dzdyai7CqBSSxf07dAsS2GE3oLNVoU5c5gLQzYhkP4ERNilfx9KC4RAVhJYswZO5qq7mlEwPxPWcC0hlFDUWVVMhawE0oNGK6tdkWso1hX9HN9uH4FmH60dKlGzbEIgGQRUNFb+Z2OCyUoGQRli2JDnZ3wLWuSUoAs0NOHYkWOoO12H5vYOeLl+LhDkvFwNZCXoJJprMnot/c+paWHmszvFgbQOmvEK2vyvYdXrzenfMGmBEJDUtDIGhIAQSFMCb72FPC63udqi4QEaoq6noFPCTraLEDAIy1n+RfxCfxAvtNBqB/FCkkHTvwQsFGUew4IyBkEZTjfLfG8Q3hO1MOsb4aWYO3niJOr4rtbNBWiVC4dVaFuVhFEJwTOv/q2ynC3TCOi6l7kw9nCh8Vw+DnxSkpVnWgdnb3tkGpS9fS8tFwJpTWDdAuSGHbg6ouPTtNHNYmNUzjq5pl2kV9XyJY+jErXFD+E3wauwrCOASER5J6X1cJDKpwEBC+uo0hNMsNpR3u5D6+Fj8J2qR0cjxVxtHRqam5lM3IewylFydp2dCLk06Nl0rGI09cEBIPIidPMFCjtGy2QGVNmEQJoTkFt5mnegVF8IZCuBdeuQ6/XiGj78/zQZzOLFrFiEXc9Gg7rwu12jcTLvc3g8fDVe7wgjoMSdbEIgUQToPnmpOxc3eCM4sn4Ljuw/hEYKuqbWdnQxAlLUIqe2s2Z3Mb8nqiek3O6B1i3sdLyIoPEi3nhxlwg7GRqZQECEXSb0orRBCGQhgfXrUcQcxDdxnd0nuUzsQypoCh/0y/q6Ho4FdfH3OAahqfgr+GXwWrzZynDxckfoIT3ZrdcEmIfkw8VlmLilCi++MBd1bW3d6QnU61xB1+uC5QAh0BcC5wg73ZyDl1/eLcKuLxzlmFQjILfxVOsRqY8QEAIXJaDy13l1jNW6cBsNAR+jpW48hZ1LEpJfFN17dlCOR8X5U7G06Bf4Rp0NgTAtJ2Ip6R1E2btnBPjjHJKbiw9XHceSZ19CbUsLYFXOmbIJgWQQEGGXDOpyzsQTEGGXeMZyBiEgBOJEYNkyWAp1DGrVUBkxMIlZia7hRexKFl8hCcl7D1kFFyxwluBgxX/iwaYhaA60i7DrPUY5oocELIx29H90J1Y/9iy27qtiUhJ7D4+U3YRAvAmIsIs3USkvNQiIsEuNfpBaCAEhcBECu3ej/PRpjLZaMZkXrlHMVzw0+h7BAGWtE4C9J9At7IpxqPw3eLB5DJpE2PUeohzRcwIccF8pHYSTz8/HvGUrAYukLOg5PNkzvgRE2MWXp5SWKgRE2KVKT0g9hIAQuCABrqm7kpHPb6OQu4Lzw6HcOZ9r63IYcsEpQVP6NnjOWuyqy/4DD7aMRFugQyx2fUMpR/WEAH+8nyobiOC8hXhx0RKYEvGyJ9Rkn4QQEGGXEKxSaNIJiLBLehdIBYSAELgYAbWmzt9GUafjAYZHUYFSinmMRYKlXIzchb/vTlg+CFvL/gufry9AKKLy2skmBBJEgAPuEyWV8M5ZgAVLVjDJOAOnyJrOBMGWYi9MQISdjJDMJCDCLjP7VVolBDKKAIVdcVc7boBKbWDiQ2xcfkY1MFmNobArzJ2EJcW/x9dq+Q9J45SsnsiO84qwy45+TotWirBLi26SSvaagAi7XiOTA4SAEOhvApuWUdhBhF28uev0Y3XlXYk5eb/GT+tprdPO5BKL94mkPCGgCIiwk3GQMgRE2KVMV0hF4kpAhF1ccUphQkAIJILAWWFn6vgML1pXcW1dHoOnyPUrRthKx7nzpuPF/N/iJ3U+EXYx8pTDL0LgjLALvPQmXlu8HCZ/yOKKKaMmOQRE2CWHu5w10QRkYpRowlK+EBACMRNgmoNy5jG+mctxPkVXzBl8z5WAKTFjBVRUTPcleLv0P/Hl0yr0fDAOhUoRQuA8BCjs7uQauzCDp7z+1jJEJHiKDJWkERBhlzT0cuKEEhBhl1C8UrgQEALxILBuHUb5unCXYcHHVTJylinpDeIAViV0z7Xlor78p/h619XY01nfXaoEtIgDXSniHwhQ2N1QXAbXa8ux4M3FCKoByJHhWZMAACAASURBVCc2sgmB/icgwq7/mcsZ+4OACLv+oCznEAJCICYCy5fjcmqNT7OQWxlIb6hKRq7mhLLFRkAxtBKsp+STWOT5Bn7bDBzzdrJQFUiFE24VNjP6WW4VsZGWo6MEOJ5mFBRj+MoteHX+6+gI0kIswk4GR1IIiLBLCnY5acIJyN064YjlBEJACMRKYN0yXOHvXl93I+eBIuxiBXru8SoRoKMSRuE9WG2ZiZd9FWgKAyWWMGpDGg4EQugKcQIu4i6e1LOzLD5JmJxfiHFrt+PVua+jzc+APSrlgWxCoN8JiLDrd+Rywn4hIMKuXzDLSYSAEIiFANMdjOnowG3UFrdwHjiJZRVzjqiL1S4Wqu891qq7YXGNR1POTAR1D1xmM9otQ/FMeBpmtzCwCqj2JF5N/IBnY0lMPHlTcTlGrNmGp1+cjw4/x5VhZCMJaXPSCYiwS3oXSAUSQkCEXUKwSqFCQAjEk0BNDRzHajDVcOIGM4Dr6Rw4gZa7PBVARcRdfEgrjgbvCFbDTe84g15zQbgdA1Bd9DAeah+Pg12t4jYXH9TZWwoH2f8urkDbSwvx4tJlCEvwlOwdC0lvuQi7pHeBVCAhBETYJQSrFCoEhEC8CcyeDWdFBT6kR3B7RKfAi2AE54WOVBF2Z+vR7bGo/u+9iwDf+71yP1Pfq5d+Xi9HM3pQ/y4mPJensqUUlX4CTzi+g980BhCJqJQIctuI99jOivI4sNxWG77pKsLC/3oC63fuAhyOrGi6NDIVCZghXqYP8CnWHASNF/HGi7t4bVOLimUTAmlNQO7Qad19UnkhkF0EGB1zIOMtzOIc8Q6V9oBWu0qljOjhlbRNCSGldXTNAZujGLme0RRANnR07IfPVwPTDHd/r9vhcFYgL3cULBYPOjtbEQx1IcdZzPmti/uY3Le7GWp/9bmrsw3tHVXw+49Ey+nvTXHNyylHZ+l38cfwNZjd3Mq2yXq7/u6HjDgfB7TDYsW3PMVY9Me/YsPO3WpxZ0Y0TRqRMgRUdtMIL5YXfhqm8QobMYO8KB/g+1xegP+OuX+vEmGXMv0oFYmBgAi7GODJoUJACPQvAd6ujbVrMZbvN/J56w00dqn1duXJE3c6RVo+cnKGoyB/DANJFuH48SA8uQ7Ybc1obl4Er/cEnDlDUVw0A6FQGfbsaeV7BKPHFCAvz46TJzpx4EALwuEI5xVa1D5ntehwOi0YPryAxzajpfktisSTyTGWsUL5uZehpfjr+F7nWKxsa5NE5v077DPnbPzhfp557JpfeA3zl62AqdbXiQU4c/o3mS3RtDAlXQdXXnfwMZof2gUe96kEijqFHbQjjPq7CJ7SZ/H846eTWX05txCIFwERdvEiKeUIASHQLwTokmkbXIwJAR3X8wJ2nWZgIm/hZbxVG/3tlmm3D0VB4bUUceWoqmrE0qWHsWlzLb7ylWmYPMmJhoaFtHD5UVp6C+pOO/H0s7uwfftpjB5dgM9/bgJGULgtX3EUL82lVc4Xhs5FbhZGh6k93Yna2k788pezMGVKDhrqF6Kr62BS5sDRVGOEW5R/NbblfRUPtQzAKb9X4qj0y2jPsJPQf3paXiFmHTiJJ558Dg3qIYHFkmGNlOYkhYCJTl4gT/DcVfR34LvmhxEJIWIwzFb4vXNd9Tcz+iStCRbsRKdtNRbP4SJi2YRA+hMQYZf+fSgtEAJZR8CkuFtfQXEXxvW6hmuV5a7/xZ2GvPwrkZt7JRYtOobnnt+NMC1xTU0+/OhH1+CyKQ60tGyil89ABIPD8ItfrEOXN4gv/H8TMHZscVQYqWfKOv1JlXA6u+bOZjPwl8e3Uyg24aGHptN1sw319YvojnkqKcJODa5ovjsGVHEV3Ia/OR/C71sMhMIBEXdZ98uLvcE5hgUPOvOw57l5WLpxc3dAHrHaxQ42m0uIul7qnRRyB2HqqxHR1vN9G2xBtUzYQFh/r2umEaErphGE09KMJmcnrh7eikcfDWUzQml75hAQYZc5fSktEQJZRYApEKzeNkzULJhF/8XrTA2TeHvvR8udhvz8q+gqOZ1WuEZ4u4IUcQZ+/4fN+Od/nobp05zo7DpO4TcMCxbU4ZVXqvG9711Ja10h3SrDXF/nR8Dfzj6jpY6iSakkhyOXVr4gfvTjNbjuuqG446PD0Nq6hQLxbYoreg4lc6MIdVrt6Cj/Pv7VfyM2drDucgdJZo+k7blHuzz4yPEmPEerXW1Tk6Q8SNueTKGKmwjxAd9JmNoW3g+WoGzy43jyUR+mTrXiox99r7B79VWNrhVc/EznTdmEQIYRkNtyhnWoNEcIZBOBZcvoyGViEpfqXMc79Kz+FndO5yVcJ3cN19gV8WVgw4ZT+OGP1uJrX6Owu9wNf6AZDnslfvXrrair60A+19QdPNSKAQPc+Oxnx2HkCGXV20pRuJcCcQyKS2Zg9uzDWL36GL79rRkoLw/xOLVO73BKGDXUc29P7lQsyP85Hml0IMTcE7IJgV4ToJXus64CnHrhFSxas75b2InVrtcY5YB/IOCnuDtGa91GhtR6jT4Ra/HqqzXCSQhkEwERdtnU29JWIZCBBJS48zgw0RfE9WFa7jhFnEiRV94fa+40mgvtjkGw2SoZDXMUA6No+NnP1uJfosLOQ9fMToQihfj3f1+DzZtO4VMPjMWYMYV44YV9URfMh//tShQW1tJKtwoFBdPosjmC1rq1GDkyH1/84iR0tO9mAJal3WkGUmBTDk85Fju6yv4VDwc/hjXtLTIhT4F+SccqjHW5cXP1Sfz+L08ifDa0bDo2ROqcOgS6wwn7abE7RgfMTXTBfANuy3LMmXOMlezfvDGpQ0VqkmUERNhlWYdLc4VAJhJ4R9xxzR3XrV3PGA2TaQQo4WeVMC6hm5qT2myFDJByG/bus+FnP11zRtjlRgVZe4cL//ZvKzF0qAcPffNyFBU6sHHTafzyVxtw771jcOutpWhrPcD1eiOxfHkznn9uL4OvXIaJk1w4XbuYQVP2JrT+vS6c7S1glMwF+T/FI01uBMKS267XDLP9AP5o8pxOfC5gYP4fHsfhU6ckiEq2j4m4tT+6XtlHC7Cy1C3j51eQ716LZ59lpB7ZhEDmExBhl/l9LC0UAllBYMEC2AtzcA3jn93MBOY38uI2ksIuJ9GNf1fYfYTCzvqusJueyxQGPq6nc0eF3YzplfjMZ0bDsATR2Kjhhz9cy79V4JOfGo5goI0PmvPw299upftmGA9/5wquwTtIS95bLIPRu1NoU+11GXZ4y76O74fvxrI2tdZOHoanUBelQVUYqJDrSm+2e5C7aBVeeGMRn45Y06DeUsU0IcABprXSRreT6+jegFVbQKf9XbTc9X8y0DQBJtXMHAIi7DKnL6UlQiCrCaxahErdissi1mgwFZXEfBSBOPme0Otct7ArOmOxO0fY0RUzGGyH1V5CsbeROe40fOuhqVyTZ+DgwS78mAFSbrllOO66axhFXQTbtjbjD3/Yggc+PR433FBGa90KJjnfmpJ9yuqirOAKvJb3I3y/yYWucBfrmVDMKclBKhUDAf5wRro9uOtkK/7nsb+hoZVuvZL6IAagcuh7CETz2pnMTadtZrTMJTC0pcwds1eiX8o4yXQCcifO9B6W9gmBLCCwfTuGtTZhhqljGpt7GTXUGM4bS/lZhZtM6HausNuz14qf/Hg1vv6NyzF9uovWulq4XUOwalUjo2VuxP33j8XMmYPwxBM7UF3djIcfvgKjRnng85r485+30+LXhJ//9FrYHKeZ4uANWvKaUzKmhErTUJRTieNlP8NX28fhQCcn5YQumxDoDQGbxcDHaLULLFiOV95aKgnLewNP9r04gW5xd5IX0c3MV7cEVmMxXnyxmv+WaJgXpyd7pCkBuROnacdJtYWAEOgmsGkJRnhtmEmxMZNr5yfTWlfJP+fzs6U/Epa/K+w+gn1VVvzyF2vxFaY7mMZ0B22t2xlcZSDs9uF49ZX9eHl+NcVeiIFSHHjwwUmYcXk5HyiHceRIO5ORb8TV1wzGpz45iqJuNdraGC0wRaNxqzbn2fNwqPSn+FbXlTjUyZD1IuzkJ9lbAhxIg9xu3NUWxJK/vYDd+w8CdltvS5H9hcD5Cag0CJp2HLq5jk4Fr9JtnE8RXjkpyIRAphIQYZepPSvtEgIZTkC5WG5eiuEBC65VqQ64eOJyXtAqKejUujqtP0SdQhxN3m3NpVi7kZ5kIynIgvB4uF5Iq2ey8kWcS2iMfHkdvyvH6dM+BkMJMf+dDUXFBvy06GlaDssoQCuPy8u18fPJ6HGBwOmUtNapNiuLXZlnGJYX/hz/1jocrYFWiY6Z4b+3hDWPP9rr84oxeONuvDR7Htq8dOsVl8yE4c7KgjXNywvrfvrDL4JueQ0OrOV6O8nVkpWDIfMbLcIu8/tYWigEMo4AxZS+aBGG8GH/TDOEG5m/7nL+bTBFnb2/BN17oark4sPg9kxk3rpcrq3zo7Oziq/dFEFBWuzK4XaPg8NZzKARVoRCXnR1nqDIq+b6vAq4XGNhszvpetlOYbgTfv9BzkNSNyBJt7AbjZXFv8Y3mivQ5W+mxS7hAUgzbhxLg7qfjORYrbjP6sbJuW9g4eq13WNJxpMMj7gRUHcMvYljbQdMyyI4LEtw5MA2bN4cjNsppCAhkCIERNilSEdINYSAEOg5gXXrkOv14irO/T7Ki9h1PHJ48kRdd70/SIedzbl8Po3WnXbpH9ud6rmaVfAUtz0fzWX/Fz/wz8Lqjk4uZeEcSe4oPR/Esue7BDigLnHn4daGDsz76zM4eqpWmcGFkBCIHwG13s5EHV9b6QqxEFbLYkwZVy3BVOKHWEpKDQJyG06NfpBaCAEh0AsCb7+NAgqim/m6h0u7PsxDS1PYwNWLlqXHrkqL6ipZuecy7M//J7wWmYjFHUHUBiSnXXr0YArWkrORW3IZXXbVZrw4fwG6fH66ZCY89lEKgpAqJYSAeloW0YLMbKrW173N1yvIiSYvr0/I+aRQIZAkAiLskgReTisEhEDfCCinmpU7MMRowvW8SX+cbpgzeM/O749k5H2rcWYepYS0ipfi9kxBwH09FhvX4ZeteWilG6pY7jKzzxPbKhMeqx1fsnpQ9fICLF63Ed4Al0EZFHepbsJOLBgpPX4EeNUyu3jfqEJEX8z1dm+gwLkRTz/dGb9TSElCILkERNgll7+cXQgIgV4QiIq6lRjC98kW4GomIp9JL67RnPe5elGM7BonAkrcGbyLOAwnLMWfxp+sX8BfmvzdbpmyCYE+ELiMLplTmzvRtmUX9u6tRtXx4/ArgSdr7vpAUw75AALqkRTzyER2UeStoGvmYgws34THHlPJOGUTAmlPQIRd2nehNEAIZA+BhQsZZ8RFSx1wAy10M3gBG8nPyi1TrmVJHAZqzV2uswyd5Y/gF75peL09EA0aI72SxE5J11PzKc0QmwPTGGRoxOlmLHt9ETbu3idumenan6lab1Ovh2HuRlhnAkW8iSu+uhWPXhdK1epKvYRATwnIZKinpGQ/ISAEkk5g1SqMpoi7nReuO/k+juKuQD3Il/V1Se8aejfRLdM1HrX5n8GfwzPxansQobByy5TbTPJ7J91qYMJmWHBXQTEK12zHM3NeRrvP2+2WKZsQiBcBzWSUHmM904XORVneK3jyyZZ4FS3lCIFkEZA7brLIy3mFgBDoFQHlhrl+Pa7y+3EPL1y3qQf7LMAqoq5XGBO7M52c3M5haCn6Av4auR5z2kIIRMVdYk8rpWcgAT61GZKfjxtr6rDoqdk42tDAXzsdsGUTAvEioOteuhbsg6nN44LheXh93h4WTf8D2YRA+hKQ22369p3UXAhkFYHZs2EMHIgbgkHcywvXrDPCrt8SkWcV7FgaGxV3g9BV+CD+ipvwQhvQFVLRMmMpVI7NOgJ8YlPgzMH97WEsffwZVB05zMWcjqzDIA1OIAE9mgLhOIXdW7BgNi6btEzSHySQtxTdLwTkVtsvmOUkQkAIxEpAWeyYv+5yxlG4laLuRt6Qx9INM0+trxOrXax043y8EneOMvgKPou/6bfj2XYLOoJ0pZM7TpxBZ3JxJvNIW/F5VxFOzF2AV5cuh6lcMSWISiZ3ehLapjXRj3wd9MhzsNvnMP0BI/XIJgTSl4DcZtO376TmQiDrCGx6C3kBC66MWHGTFsG19JlRa+5ysg5EOjRYiTtbMfyFn8Tzxp14qt2BlqBY7tKh61Kmjvxxj3bl4ppWL3a9uhDrt+1kxFUOLI0rOlWuDdmEQKwEdK2Di7S3wLA8AyMyH/Pm1cVapBwvBJJJQK6MyaQv5xYCQqDXBNasQWE4jJsp7O6MaLialrtSFiJRFXpNsh8OUEnMrXkIF9yNl6x3468deWgMiOWuH8hn1CnGuNy4prETNctWo+pADU63tsKvEpgbFHgSnCej+rr/G2N20gq8hU8MnkUIC7Bo/rH+r4OcUQjEj4AIu/ixlJKEgBDoBwLLlsFisWASH9zfp5v4KN1ohvO0NvUgX1wy+6EDenkK1SdOC42q+R/Dq/YH8HhnMU75mTJK4xeyCYGeEOBMZazDjYmdfljrm9G8pxprNm5BEwVe1DVTomX2hKLs84EEzhF2DvfrmPvscQElBNKZgAi7dO49qbsQyFICFHflVivuZuC8u2ixu4wP7XOJIsx3k39T1jux4KXQ2FDizmHYoOXfilWuL+D37cU47O0Ud7oU6qN0qEqxzY5yvqb6wnDsrMbK1etx5OQpdAW5LErEXTp0YQrWUYRdCnaKVCkGAiLsYoAnhwoBIZAcAhR2Doq4Kxn8/B5Tx4f4OS9iwq8uaDQE5dGKV0CBZ0tO7eSsH0RAiTubboEz/yYscz6AP3mHoNorqRBktPSGgDLLAwMYLfNDFicKaxtwcvturFi9Dq0d6kGByqYomxDoDQERdr2hJfumPgERdqnfR1JDISAEPoDAihUYZNFxA+d5U8MROLlLM+d1Dk78xlPUjeMD/EIVSVPcM1Nn+HRb7uiaWfZdvGV5AL9va8ORACfkEi4zdTopLWrCiEmMmDnY7sQVER3tS9dg7puLleaTNXdp0X+pVEkRdqnUG1KX2AmIsIudoZQgBIRAEghQJFi2bcOwpiYM45o7hELoYJqrkkgIs6gTrmWVBtGS5+Z+ksQ8Cf3zQae0MJKhnnMDdoS+gC3twxgx04YVeicO+VVAFbkdpUg3pUc1otExgaHuXNztNbH0yRewZd8+JjG3pkf9pZYpQkCEXYp0hFQjTgTkThonkFKMEBAC/U9A5bBbvrx7PV19PcySElRQ5N1Ei90MBla5hG6aQ3iRK+fXTrHc9X//vHNGzsGttLCYrtux3vc5PH3AgUPNrbiishADh5dgmdGJgz4VUEVuSUnspfQ8NYfMNZ5CTKs6iueefxG1zc2y3i49ezJJtRZhlyTwctoEEZC7aILASrFCQAj0P4HZs+GkuBtCy92wYBBj9AguY0qEqdQLQ0Xc9X9/RM8YFXUWaJ57sbjtATx7wEBNawuji4fh1A1cObAEg0aUYCnTSR1U0TLFLTNJHZWmp1WJLG02fDYnH6fmvYmX31oC2B1p2hipdv8TEGHX/8zljIkkIMIukXSlbCEgBJJCYNUqeLjerizkxxWaBbPMCK7gv4dyDiiWu37uEYN3GXvuTXjb9xD+tMfE4dYmKJdMdfMJs0NsTDZ95QCq8RHFWErL3QGvWO4S10VqFVoG3vY5jq4rLsW4dTvxx8f/Rvu8WnIrmxDoCQERdj2hJPukD4EMvMKnD3ypqRAQAoklsG4dBlLczeS873pTo8g7Y7lTZxXXzMSyj5ZOHeFyT0CV8R38clcZ9jTUw8JOONfjMsxwpjaqbmW5G0pxt0TvwgGfBFSJvXe6I0h2b/ygIgvxFeLAD9FX+d3vznOm98wOUnyqwCc30wqLMXNHDX772BPMe8LomHx4IJsQuDgBEXYXZyR7pBMBufKlU29JXYWAEOg1gXXLKO50zKRL5o2czF5FUTGEhUQTmsuWOALq5mKxDcZp5zfxxOFJWFhTC4O5KLQPWEenxJ3V0HGVstwNL+aauy7sF3HXw875gIFMxjl0c3UzvUQ+xVwu33P4A7Art1ibBe3sBz/FUJg/iBDPEuJ7kN8F+Te/En7qO/aJEoHKqqq+j5z5O/+cek9FWN+xeYW4t64df/3v/8Gxujr+wiXbSQ8HULbv1smHAFs4wJ+FJCjP9rGQEe0XYZcR3SiNEAJC4EIElizBkBwrbgqY+CjnqNM57y3m/pLEPIHDRt1cXLnXY0XgEfx4cws6/J10wTx/njElIuzsmBmVJRgedcukuJM1d+/toXPu2A5apZQFTq1TzNUMePhvJ182mqYNii+DRjkbVZuLis0SiEALm5hWWkQfZRO7Du/HkWa6xFL8hOkrG1GWPPUifz9/ICYjS1rsNug2RphUIWetFpjR/QyYtIRF+OoWhEoMUvixXkoQ+mkJDCixSKEVogKMCseoIOwWj+qzEoismlKH3W077wOWcy2OFxmoPJ+bicvvs3vQsmA5XlmyDMFwuDuvnXqQIEF5EvhLT/OidZO+3/p2/kCeh+F6FS///XCat0iqn+UERNhl+QCQ5guBbCCwYAHshU5MCWi4g3Pfj3CeN0rW2yW45zkvd7tGYpv+n/jGmk74wz5a7C58y3nHLbOyCENHlmIFxd2+rLPcda+DczARY1S4qc9891C85fNZhAt6VAAr4RYKhqMvJeAc1DEaEzqaVFH+YAQdgSDFdABt/iDqO70odjnxyIzxqNm3C39++WXUt7TQemeHhed552UxoNNy6rDb4eA6NbvDTsOXLfoyKO4sFHkG99f50rgvPyBi0Sj2DISV2OOx6t3C4wyWYfA4jcfpUWHI/XmMyR9gmBbDINulBKESfX5lQaTC66IwVIIwKgLVdyQRViJRWROV1ZD/flcYdqvCqAXxzN/Lmbj8tq4Q6lasx9ade6IRMsPMg9ItJGUTAh9IwM+/VkGLvAybZS7mzdsunIRAOhMQYZfOvSd1FwJCoMcEVq5EBR/if8Sq415O9JTVLu/sweKW2WOMPd5R3Vxy8m7Gq23fxq+3tdC1L0CPp4vfcpS4s1PITK8spuWuBCstXuz1dUTFTjZsyqY5kom3J2o5FGsUQIEQvH6Kk1AEViocZXkLU7j5Q2F08bt2CriuYAgBDm4f/+anuFMMKfGixjD1uSTHgakl+bh2YCn2bV2PP/39hfe5Kiqr1rt0z7rLvvOuvjxnF/V3JQYN9pOFYk6JPYPizuBnKz/bGZbW4VCC0M60chSEygJIUWhRwpEC1bCwlfy7xmOU2FMWQ1OJQr407mtnfS1RYUjhSddRJQ41ZTlU+ykByfcgqxtkndT7WVHYykiro11ujPVS8NbWI9Lahp279mLJ5q3d7qM9GH/ZMMakjecQ0DQ+EjFP8MeyBGHLc1j40mLhIwTSmUB23CnTuYek7kJACMSFwPr1KAoEGCHTxH30RvswPdaKzwg6k/NEncaCd/wE1fxPxF5s2G2GFW35v8P3tl+CbUwySMNOj6WZWtelgqzMqCjBqJElWGHporhTAVXUlsG3LbZ7Uo4HHwo6cORoM1q9vqhY66SA64qKtm7hpkTc+z0Y3/9vRckkQ2XhmklBd1OBHSdrT2FXdTUWrV594TVoHzT4oyeIYWHqOYfqFGfdYpCiUInDM6JQuepaKOLsUSuhlaLwrCDsthRG91cWw6gVkFZDrh1UwlCjIIxaDZWwpKgsy3VjSF4+Brk92LxjJx5/+TVxyYzt55zJRyvFz+SHWM0HB09h2IBX8Yc/KCuebEIgLQlk8B0yLftDKi0EhECCCHAuW8qir6Zn141c/DOJycsLadbgLBF0BOPyJC5H4vecKUbje1go9Kwi8PrYGQSa4yjGAcfj+No6C5q9bbD2MkqhEneqA6ZXFFPclWK5csvkOr2MFXYcmLm0UH3KVoBT+xqw6OipaOASNRijy8TOlbXnWJ4udhNXwm6Ax4W7BhXBf6QaT7+1GM1t7d3rz/pj68kTkvfvc/bf5/79rLA8E/FSiTydn5WVULn4RsWhEn4UfEoQGrTwKZfSLp8XJ07Xi7WuP/o6bc+htfIusJavZ2hyfovumIy+I5sQSE8CF7snpGerpNZCQAgIgfcRWLYMDs73xlPFTaCgq2SQwEIaICzKM8wMoYi7F1PkOfm9nfPJAn4u4XzRo+bWPZmbCvD3ErBbHKjLewr/tMaN0x0tsKmEdr3c3rHclRdh/JgKLEAHA6pkorjrNmdd6y7AuHoTz20/iE5a5Xorhs+HV1n5xpUW4iN5FrwwdzYOnjjZHRQlXbfzCUHVHvXdWREYdb+kgFXrAWUTAuclcI6wc9oXYc4cPgmQTQikJ4He32nTs51SayEgBIQAVBCVgR7k+DQKOws8RGKhe6by7sqn2CukJc/JoA25/PsoTg4vo7Abyc9uQdd7Asr1sr34KXxhdTFq2/sm7NRZz1rubh0+AKWjivFYRy0CKg9bRrlkmhjiyMEdHJLrth7D1sYm2FWwkThtKhqlm9aruwcVY//qxVi6cZOkA4gTWykmEwiIsMuEXpQ2dBMQYScjQQgIgawjoKxwc+ZAv+ceYPlyaFwCpg8cGPXkKqJmKAkGcRmn1R9hnIqr+LcS7t9PfmuZ0xU2CpPTuX/Dl9cVoq6Twq6XrpjnkgjS4lTKSIv3TBuFV51MYN5Fq10GBcJQa87udBeh5IQPT+04GE2uHc8BpyJN5jkd+PjAAlSvWoKlmzaLsMucn5q0JGYCIuxiRigFpAwBEXYp0xVSESEgBJJNYNMmBh7swihG27uCuuH2cEiEXZ/6RC1atOdht/Uv+M4mF9fYtcbkVqjWiSmhc+OIAbBdUoDZLae7XewyYWPbimlN+7xRiDc3HUJVi1qPGN+2Bfm0osLjxsdL0lMRXQAAIABJREFUc/D6/DmoPnYivV0xM6HfpQ0pRECEXQp1hlQlRgIi7GIEKIcLASGQGQTUGjwuOxrHOfBkRs2cwVZNZ+TMEXwXV8zedjGFnSdnIJYE/4CfbrMwqmM7g1vEdrsJ0Go3sSgfN00fjj/66hjmP5AZ4o5YZrryMK7OxFPbDkSTevckLURvukQJu8o8Dx6oyMPL8/6O3TVHmG6AycdlEwJCgARE2MkwyBwCsd1pM4eDtEQICIEsJqDW3qm4FVoI19GAcrUewRjGy6wgEgme0pdxoYSdayjWmP+JH9Drr9XXGrOwU+KkiJat+yeNwO5CE4vam7qDZKS5S6YSvF91l2P95qPYUtdEf+D435ZVLjs388p9angl6ravxQuLl3YnDE9zdn0ZmnKMEPhHAiLsZFRkDoH430Eyh420RAgIgSwgoCx1NuaEpmffhxiS42ZGy5xGwVDKOa9dNV8iYvZtENiteejK/wl+vW88Fh0+RffC2HRENNm2yvNGq91V4wdhgaUT1V1MXJ7W4sTk2kMDj+RU4LEVu1Hv8ydE2Cl2ap3djMpSXGMP4MmX5jAFACO6p3NkzL4NSzlKCHwAARF2Miwyh4AIu8zpS2mJEBACfSCwZg0GMFjKDRYTNzAi5gzqj0EMK+UQUdcHmOccom4ubs8M7MK38fOdblQ3NjPlQWxlRvO6UaXcNLQSA0cXY3agGfV+5hJOW3FnItdiw9eNYvx51W60BoIJEXaKunJlHZSfiwcGcS3f63OxcedugBZQ2YSAEBBhJ2MgcwiIsMucvpSWCAEh0AcC69fjkoAPn6JeuI1WuzG01qk0CGKp6wPL9x+iUh7YC+7HwrYH8cedXjT6Opk4MLbbTogumW5amj5yySCYQ9x4qbMJXaFQmoo75tTIycW0Bg0v7jgEbyQc9/V1Z/vEx7x440qK8NF8C56fNxuHVAAVWWcXh1EuRaQ/ARF26d+H0oKzBGK7wwpHISAEhECaE1ixAsPYhPsYiPBOGoTGc4mTK5omjZvSIOKKGVsH26y5iLg/g2dr78AzVW20HAVjFi/KrbCE1qaPjhuMw8UWvOVtpqthOua2M/FgXjmO7qjFmhN0jeSAS9RNWSUpv3ZIBSb7G/HbZ59FiEIPcY6+GdtIkaOFQLIIiLBLFnk5b/wJJOoeEv+aSolCQAgIgQQQ4Bq7YhouZnGe+wnOq6/mRbGMp+GsNzrPNqgXPjD2vIi+nnWGEsZ5rgqccPwQ3906DDvqa5FjidEnk6dW4m6IJwfXjB6AQwUaVvrau8VKjBbBnrUqPnvlMIDJP9tKsWDDAVS3tcc9zcG5tfRFhV0lrjLb8Mu//Q1++h+LsItPP0op6U5AhF2696DU/10CIuxkNAgBIZDVBCg8bGvXYhw1wR28IN5AHVJJd8yzws5FOG7u844HYXSZFyPS09hhVe9i0bvw8FF8nIycYhZ+Hz/dfyde2b+Hwi4qm2Mad9FgKlTdw3LduObSAajKA1Z3tXVb7tJB3JkRTHHnYXIDsGDnEbQGA1xfF9/8decC9obCmDlkAGaEmvEfTz8Fv1jsYhp/cnAmERBhl0m9me1tie3Omu30pP1CQAhkBIHaWriO7MV1fgPXMM1BgR5EO6NjagzUUW7qKKU4cb5zsaQVj//OoXYo4t+KCMAm4u7Cw0CttbPk3YdVvi/ipUMhWu1aEYyEYMQowBR3JeTGFHhw9dhB2OYOY21XKyK05qW+uIvgc/nlaNhdj8WHa/mkIHFumKp3vBRyymI3oaMWv3vmaXYI89jFyD8jfvzSCCEgeexkDGQQARF2GdSZ0hQhIAT6ToBWu6E+H0ayBGWda3Xyg2lFaYjLuRCEI2J0m5hoVFHumaVaBBPopDmR+1ZQYCjrnWwXIGAYebC6PowD5v347d5SbK9rprCLUFvEdhuKWu5U8vLifMy4tBIbnCFs8LaD6i51hQsHi5v+v5+3FTJ/3RFsbmyBQ+WVS+CmhN01gypweaARv6LFDowUJMIugcCl6HQhoJ4CtSFiboQeeZZXkzexYEFtulRe6ikE3k8gtjuq8BQCQkAIZAiB2bNpq0P0hXvu6XbFVP9etAhWhwOFti4YXTaYNhsMBmGspB65hq/bDR3jqSGikTRluwABTp9ULjun5xos830Tv9mpo76zI+bE5eqMEQolk6/LSgoxleJutd2PLUrcparYphvmNE8+pjcbmL/9EFM2BMgmcbdjxcfGSKK3Dy5FoGor5nBQw8rsjbIJASGgCHTyWrGTTvZzYTfmY968asEiBNKVQOLuJOlKROotBISAELgIgVWLUGk6cQvny/dxQjCdAi9Prb0TcBcmoKyaNoo7o/RH+O6OK/H2iQauK4sPOCVeVAfMKC/GxDHlWGbxYZe3g6IvxaJlsj5Ra527FLV7G/DqoeNRw5keo+XyQuSDfPIwPD8PXxpRgjnzX8Ka7TvZESLs5PcqBLoJaIwkhKNcMb0UYW0BrJG96MxvQKF6OsSHfHPmqItIqj4mkk4UAu8hIBMRGRBCQAgIgV4SWL0EQ4IGPkFr3cepJybxcHcvi8ja3VV4EFfR5/CjA5/EgsOtFDThuClitbROGb4+VFmCSZdWYJ3hw9rOVkbLTAG3TKVqWbl8w4JZ7gJM7jDw3Jb9ONDWQSNBYt0wlbAbnOvB18YOxII3X8Mbq9ZIcvKs/QVKw/+BgDL3G7panLuPLsobYWo1MMMdURdNh60Wga5GOPL80IMXFncRrszW9RaW70V5eRC1tSHMnn3hY+69V4vuo9EvXTYhEAcCIuziAFGKEAJCIHsIbNqEHN7yJ/k03M95+i00tAxVnm6yxq5nY0AJO1v+p/GD/Q9g8fF2rrOLn7BTNVCWOwvXj90yvBIjhxRhAy13G/ngvS3MJOZxk5A9a2v0Ib+a1nGglDBYyWCLA5dEuHDTC+w+1oB1pxoY2ZOhVRNorVM1VcJuAIXd/xqYhzlzZ2PPoRpJTt7TLpT9soOAxgsRIs0UdUwoiTb+cP3QDIo08wSvG6cp9Pir7cGmmUGELc2w4SQstkaEfcoaeOEtwh+ow9GCJqePviA++HpwjCqxvFzDH/4Q4CexJl6McRZ9L8IuizpbmioEhEDfCbz9NgroQVcc9GJARMc4Xjxvon64gu/F58t11/ezZe6RSthZCv83Ht33cSw70dYdQCXOzVXizslceeOK8jGqsgCdhTZsNb2o9ncp5ZfgoCFn51j0z+W6tlLDihLdiuFhC4y2EI7VteBIcwfqvf6o4Eq0qFNoA8pil+fBvWUu/H3O31Fz8iQ7IZpzQjYhIATOElBWM5PCTFdrrKOffdRMbTD1Tr6HepTcxqRbp2420eH8BCJopCXu4sKOOyKsBxi85TQs5nFWpwVBy9l13ufvH4PxhjVeSHS9DQFrJwq4ElyvCMPZ9sFCLzdXw7JlAWze3IM69WJYfPGLOWjoLESwzYpAng8VFLZPPkl2siWDQLzvp8log5xTCAgBIZBQArTSVQQCmMigKROZAmEgL5yDeCsew5MOZpTMHM6b5Vrawx6ICruir+CRPR/FypOtCRF2qirhM2vuShn5ZuqAYhRUuLHfFsaBiB8nA/4e1rZ3uymRVkDL3ACKuQJY4AqYDKuqQ/eFcaS+DQeb2tDg8zOHXCQaNKY/RJ1qgUrmXpjjxKeGFmPb8kVYsmETXTFljV3velf2zkIC6ikQL/XMzRK9xPfAL0PjomGTrpi6yQW+mo/CjgKtRwY1XpTMBu5/iib+VpWls0e8NbWIWG/nBe8Eg7+cQtjWCS38wSc0DA2RQBBBexts1jbkBNvhcgXRebxHFfyH+nTZeffLyYE3OIourBPo8+4hrho4ct/G3GeVQJUtCQRkMpIE6HJKISAE0oPA1q3I7+jAED6rvZTxMi9jrafy1j6YF061ps7NebxLgqb0ri+7hd238H/33IhVJ1sSJuxUrZTlThnonFwMOSI/F1OHlQIFduzhg/iqkBeNVOp8LH/OfK0nt8R3LXJKmKncGEUUc4MMG/NiWGDxh+Gh05bmC+FEaydOt3vR4gugjfMpfyTM9lLo9eQ0vcN6wb2VZbCSidw/MyAfL8+fg50HlCumWOziiFiKEgLvJaAEHS8/Pcdi0iddCUGzixbCIMVZz46N6LyERTp5Uanj2Rr47ouGCD7fZqpoVSZ94GkZ1OkuGqSlT+MTqL5sYbpFWFFIUTmWbR1Pi6OVn9fx/M9i4au7+1KkHBM7gX6+vcReYSlBCAgBIdAfBFatgofz/vE819UMbTGF8/eRfGg7mHfAfDWfF/fLvvVCNExIyU/wrW3TsPl0My1X8YmKeaHaRK137LhBnhyMLMhFcZELeoEDdXoIR8IBHOMrwAffIc5OQmpOFH19QInseBtNtA6KswIGQRlEF8syijnNyzkZX/CGcKqlE7UdXjQzhUGQc7Mgyz0b1KW/LHTn1lw1Q53/8rJCTPDW4c8vvRhd1yc57Po2fuUoIZBQAt1BVHoutKIiTolCnY+TuC7Q5PH6hYRd9EkWfdL1eu5Ll1G1lrCvgVvCzO6qu1jOAF5lyqNuqxEshE17BoMHb+b6v8S4RiS0A9K/cBF26d+H0gIhIARiIKDy1w0fDjuLsHq9KKKY07n8SKdwK+Yc/nL+/QauuJhg0jDDz07O7Y0eOOTEUKPMPtRmsaE1/8/453XlONzGGAP9ZL7qFjgMVEJ1XprjwKgCDzwuO3SXFVaPDX4qTj6+RiPnSO2cnfijguzd+ZWVYq5It6BCs2IgxVyEIq6rzYdwV4hWuS6cophrpVUuRC8oU6lIbtEbLAdMMm+0qg05TG1w3+AibFr8Ojbs2Svr6zL7Jyaty1YCeg8FWjiap5WCDgE+8VJrCXsuJM9lq6moTxovhqaDZTn4me6X5mtcJ/g8Cgs3yDq75AzEZN5vktNiOasQEAJC4BwC69ejiAFRJpoGhvE2lavWy/FlZQT6Ir5fyovkBP5dJSS3ylq62IaOmj7kuUZgj/X3+OY6oNHbErWA9ed2VuApq5yTCr6Ya/AG5+XAYaflzW4gz+2A3Wlj7ALOfDjnyeFAUO8OU0egI4CWVi+6Ov1o7vThdJcvKubUihalT6MSrvu/lNmCtM5dUpiHOxg34fdP/Q86vIxp0M/MUwaGVEQICIFzCPRR0P0Dw2hYX7pF6Ee5rnAB7JEnMXnyFjz6qApFLFs/E0il+08/N11OJwSEgBAAg4RhIOf3s2ikmUEfmEv5eTDX1AVpoVMOawW8SCpLnaQziMdgIdDcnCHYYvkjvrNeR6uvBdYkigz1oPqsKFMCM4edn2uzwm2zIMduZWorDYUMMtIW5IAIhVHL9XLNDH7Syn93p76ilEuyRe5C3aKCpjjZnjuGViBUvQ3PLVzY7YKZ4PQK8RgqUoYQEAJpREDTArxjHqAFkBY7PIFXXqlKo9pnVFVF2GVUd0pjhIAQ6C0BZbGjC+Z0Hnfd/2PvPACkqu62/0yf2ZntfYGlNynSpIsKiCiKJoIl0Wjalzdv6vsmpryJURMTE9OMxhTTjA0ElSKgIEgv0nsvC8vusr3M7vTyPecuJGhU2GVm987u/yTjLjt3zj33d+7cc5/7bzTOTOa9+nD+rlwxVUpoFRL2cRELLd1dp9/exlpudanP4js7u+NQdYWWHbK9FyJlxVNCTf1U8XjqFzUuk5Ycxci4u2a3zKASc8oXNwGEkTqONLsNY3JS0cVTg6UrV+D0uXKx1nX6b6AAEAIxJ6AunW66Leykk+frcDgXSlbMmDO+7A7bez297IHKhkJACAiBeBBQYVfr1qE7DTY3UszN4v38KP4tXd27x8pRJR7jTtQ+1aLjTL8Hc6u/jGf3VSISYfkmHQolLejkvNhTv+rZMvdh54IqqXAzi7T399ViwYrlOKFq17WjdTRRz1cZtxAQApcgoGL7opEaZvNcC5NpDiK+d7F0aa1wax8CIuzah7vsVQgIAR0RePttZCTbMJk5vu6jxriWFpt0KWMQvwlyWNJwLukneHhvXxysqmFAoyxFsaStrHUOiwVf6FuAPWvexor3tjE1kEWEXSwhS19CQAg0E1DCLsxSCwas5Nr5EqPRN9AV0y142oeArKbtw132KgSEgI4I7FqNtCYL4+yA+1hqbBLFXYYIu/hNkEqXYkuegjcaHsbv9lTwXiDMbJXSYkVA1a3LS3bhCyxI/taSBdi8bz+Bq8Sv0oSAEBACMSbQbLGrYOTCSgYvvACbeQPmz2f5BWntQUCEXXtQl30KASHQ5gS2/xmWim5wOBwwBlhibNo0BHfsaK4X5HYjkwaNSbwf/hT/MlGEXZynh9Sdjlyccf4Z39tqwan6eiZRkeUoVtRVnToXk77c2i0HrpqzeGnpUmbzrOd9l1ZFUJoQEAJCIJYEmP3ScJribgVsxuexcOHWWHYufbWMgKykLeMlWwsBIZCgBFauRK4LGBqyIINPFd3hMOp4nxtQYVSsXefg70Mo7GaajBjDQ0wTi10cJ5rCzmF1odz5BL63uy+O1tAdU4RdTIGrZC/KaveZ7pl47bU5OHDiZLM7pjQhIASEQCwINMdGM7MU3TBN2MVf36Jf/VtYsOBoLLqXPlpHQIRd67jJp4SAEEgwAhtXoXvEips47Kt54bNxTfKwrEGIJQ5CBhPCFHUZ/Ptw5pfoz22SpWZdHCf4vLA7Y3sM3909EMUNdVoWSmmxIxBkHYfxXXPQt7Ecb7y9FNX1DWKxix1e6UkICAGjkbF10SqC2Mfqr2tgiq5EZuZuKUzevqeGrKTty1/2LgSEQBsR2L4d+YEm3EIhN4P3vAMp7Ox8sRw5xV0EflVelVa7DP6eyb/bJCNmHCdGCTtbCsqSfo7v7+qFY7VisYsl7QAzYnZNTcYn85KxZvkS7Dh0SKx1sQQsfQmBzk7AwLg6RCuZOfgAs2GuYaXXVSgs3IFnnvF3djTtffwi7Np7BmT/QkAItAkBVa8uGMRNdMG8myJuAkVc5vls9iFVp1qJPFW2jMLO2iYD6sQ7UaI5icKuLuWX+MGe3tjF+mpW+sBKiw0BDwuo39G/O/LKTuC5BW/QHE3gEl8XG7jSixDo7ASUpS6Calb93KeJujBFXX8RdXo5LUTY6WUmZBxCQAjEjQCtdRafD70o3GaoODrlcklxkfKBHaoa1XJNjNss/LtjJewcFivczv/BI0em472SMgo7QR8L9KrUgdNqxV3ds3Bkwyq8u+U9wnbEomvpQwgIASGgyqY00lJ3EAbjCiY0fhu5KTvE/VI/J4aspPqZCxmJEBACMSQwbx5MLhfMmZlweb3oRYPFcMbUTWaQ92he+LpyVxZxt4wh8BZ2ZaWBLuS6C78p/joWHj/D7DWyHLUQ4YdurgqT989Kx62pJry+8DUcP1MspQ5iAVb6EAJCgMkvaa1DpJJumGvpBvAa0pKW4+WXGcArTS8EZCXVy0zIOISAEIgJgdWrYU9ORjrFXA6tc6mMBCiIGjGA1rph/H0wV6WuTJAiMXQxod26TpSgVsLOln4X/lT2Lfxl33EkmcUVs3U03/8prYYdn2jM6paOXWvfweodO5vdMJsz2EkTAkJACLSegNEQppWujIVHl8FoeQWZg97D84/6Wt+hfDLWBORKH2ui0p8QEALtRoBWOkd2NgbZjBgZNaGQ+iGdMXV5FHKFLDzeRSVHoaiwiqWu3aaoecfnXTFD6d/Fz4/eiCUni2GXGLuYTIoqzBhiTN21hXkY7K/Gy4sWoqq2DjCbY9K/dCIEhEAnJqCEXTRSAqN5KUJ4GX26bJeEKfo6H0TY6Ws+ZDRCQAhcAYEDq5FXZcTttE9Mo3hTZQtcfLKYxN+TeLFzMILOKKLuCgBfwUfVYqMtOPyP1ZKGiONmrGm6D8/uD6HS2wSTWJSugO77Pxrg04z8FBce6JGFJXTH3HWQWTHt9pj1Lx0JASHQSQmIsNP9xIuw0/0UyQCFgBC4HAJ0wTQnWTDMH8JdrEs3g5/pGWWGS1rrjFKT7nIIxmcbo8GoCbkozDBbMhEy9UZFdAj2Nl2Hl0+EcaKuHmYRdTGFr4qTG40mfHVIL+x4ZwlWMiUsbLaY7kM6EwJCoBMSEGGn+0kXYaf7KZIBCgEhcDkEtr+D1KALU1jS4C6qiOso6FSMnQRuXQ68OG1jpGCzuG5AnWECqgIWuCPpOOvrip01Lhyt86PE7dZCv2Qhiv0ENIXCuKt/T4QObsPC1e8yOzmbCOjYg5YehUBnIiDCTvezLeup7qdIBigEhMDlEFi/HlfzvvUWeqGpcgaD+RnX5XxOtokPAbW42F3jsCP8Dbx5NhPV3gjcwTB/+lHnVzVsqbo5YbIIxYe/KlI+KDcD1wTqMH/JItRRREucXXxYS69CoNMQEGGn+6mWNVX3UyQDFAJC4FIENm1CF3qfTQ6FcCu3Hc8LW54qNi7xdJciF6f3mcHDbk1DieNxPHl4ELaWldN0GqbBiEGOnBwRdHHiflG3qih5st2Kz/TIxsZ3lmLLvv0UdhYxj8YfvexBCHRcAiLsdD+3Iux0P0UyQCEgBD6OwIYNKKDL5SRqhqmMqRvPbXvyd7uIuvY7bwwUdrb02Xiu9P/h5aMNTKLmh0kpOmltRkBlx1SxdjcwO+bQsBsvLHoDZZXVzaUPpAkBISAEWkNAhF1rqLXpZ2SlbVPcsjMhIARiSUATdUFMoj/fFF7MxjFpSk+VAVNEXSwpt6wvxd5hsaM29Sk8tKsf9leWsfi4hDq2jGJstuYDDzjtZtxMcRctOoyljLWrVS6ZIu5iA1h6EQKdjYAIO93PuAg73U+RDFAICIEPI8AsmFkWCyYxpu4m2iDGRw3oxe1E1LXz6aLEREZKTxy1PI2HttlRXF8Bmwi7dpuVMJV2qt2G6QWZ8J3Yj7c3rEe9u1Hi7dptRmTHQiCBCYiw0/3kibDT/RTJAIWAEPggAZXNfct6DAsw8R+tdDcyC2Y/ul+6xFLX/ueKEnbZaQOxE7/A/2234py7GlYRdu06Mapgea4rCTcXpKP20B68tXE93E2e5iyZYr1r17mRnQuBhCIgwk730yXCTvdTJAMUAkLgYgIUb4aNG5FPQTeNoVt38udovp8lpQ30cZ4ocZ2deQNeq/02frsvBE+gEWbWnpDWfgRUvJ1KptIl1YXb8tPQcOwAVm7fisraOvgCQWaz4fxIKYT2myDZsxBIFAIi7HQ/UyLsdD9FMkAhIAQuJrBsGWwuO8ZGTbjNGMV0umD2lmQp+jhHmLwGDnsKfCk/wo8PjsCa4nO01nW8kgYqKYlycbxgIdYMX1rGz+YlVb2ntrn4fVWEXWUFvdC05CYUW2pb9TmVXCaeC7IaS5BPP4ZkZ+CGnBQ0lZ9F6dnT2HbwIJOqVInlTh9fIRmFENA3ASXswijjIJcxy+4rsGMr5s/36nvQnWt08VxHOhdJOVohIATiTkDdA7Ne3QCzmda6IGvWRTGCxoYMZcWL+85lB5cmQGGXnHY9Vvgew5O76uD2N8LSgax1SoyFKI7SWUagS7KLSWIY3ck/NvgDOOtuQmMgpAm8TIcNeXR9tFvMFG+s3+cP4mxjE7zBkCbiqOc0A1m+y4GcJAfqWdev1O1l3zyR43gmq/Eb+VVJ5/gKk5PQ12mFqbIEb69ehZKKCom7u/QZLlsIgc5NwGDkVT7Ci0V0NUHMhQmrsXgxMzJJ0wuBOC4hejlEGYcQEAIdgcAFUcdU+jdwZZnCG+BR6t6Yxyb16nQwwcoiZKZHX1Lml/HLos/jlYOHKXyM/7Ji6WCIVzQEZYGzMR6tb3oyhuRmIkOJuhDdGA1GRExmlDR5sb+iBik2KwbRKpZKGIZwCLQo830LhZ0Hu8urKQKD6JmWgm5pych1WOFk/GEjBd/2c9U4UFXPsu3xfUqhxF2QxctN3G+a3Y7xOalILi/CsjXvorKmttlyF091eUWzIB8WAkKg/QkY62GI7OS173VYMB8LFlDoSdMLARF2epkJGYcQEAIfS4CWul68t1aCbhpd/kZx465ShFxfJ42qkGbPeBBzq7+Gvx44A0/QTwtRJOHFXVSZhGl5HJyZigmF+QiXFmPPotdQXXQCBoq6nmMnYMBNt8FLU7LFaEKwvAR7F85H1ckTMJlN6D56PAZMvw0ekxUhnrypVv6sr0HR5vWIUGT1m3ozjngCWHumDP5QpE10lWZ95L6TmTFzSkEGLGePYcW6daisq2uOuetAllZ9fUtkNEIg4Qn4eQRHYIouQjj0Nyxbdjrhj6gDHYAIuw40mXIoQqCjEpg3D6bcXFxHITebr8m8cPWgYcOqXNqk6YiAstrZuqMu6ZtYWzMY2yrC2FPVSBfFAK15ibvcqMQjaXS/nNa7G7K8brz7u58jKT0LV3/ybtSfK8We119B74mTMWzWvWgsP4fVTz0BR3oG378H7vJy7Jz7T/S5bgqG3nEXwn4fjr67HEfXrEL1yePofd1kjPvcf+OoN4i1p0vbTNhdOGuCPDZVDuHGvBQkV5di3datOF5aiiDn7F9JVcSCp6MvmQxFCLQ3AQNdFXCK7ggLGGM3B2bzfsbZhdt7VLL/ZgKJu9LKDAoBIdApCChjyaZNKAyFMFUTdsBo/kxTf5fyBvo8BSy2nojaRqAaEzC/bBgWnaiBPxzQ4s8SralnB8pi1yPFhWl9u8N3/BCOrF6Jq26eiex+/WlxC2PLX59FXclZTP72D9FQVoIDSxdg8MxZyOzZB0a6Nm567vdoOHcWk77+HfhoEdu3aD4ye/dD6Z4dFMI2jP38V3CsnYSdmo8ALXfZTgcm5KUj2+fG8cP7sfvIYa3enZ9fvOa7hcSbu0Q712S8QiAxCESVj3kRn/wshDE6F9cM24NHHz1/oUiMI+jIo5QrdUeeXTk2IZDgBP78Z1hGjkShz4dBzEFxA610U3hIfSULps4nlmpIGehcST1R7vg2/nZqKJacLFESKeGeJmrZKykEnDKhAAAgAElEQVTsujIZytTu+chh4pGQOj66U1odDlrkzmHd00/CkZmJcRRoJrowqu2NZgusTieaqquw+tc/g5Pvj37gi7BabXTPtDDuzoS1v32CwjCIsV/4WrsKO3U2qcQtVrqNDqC7aW+rAY6mWlRTrB4+dQJHzxRLSQSdf+VkeEKgzQgYmBcThrO06C+DKTIP3bptxjPPKPdMaTogIMJOB5MgQxACQuD9BJQ1bvNmFNAbrBfDlq7mu4O5lFzNpClK1EkWzEQ5YSiAUlJG4Yj5Mfx4pwnHaqsTMkumEncWKtW+THoyKDsNecyIWXlgN46uWkFhVwZnVg5Gf+YLsGdlw+3zw8UEKlWH9uHw8qWaK6aTf7/m/s/Bnp2PisZG3g+ZmA3Ths1//C2FXUgXwk6dUhfKOGRQsPZmzbt+LguS6quxbuM6HDh9WsvwKbF3ifLlk3EKgbgRUI+2WCMlupFxdvPpO/OmZMaMG+sWdyzCrsXI5ANCQAjEk4ASdVu2YECE97t0+BjJenUDeD/ZnYIum8aQZGUMERfMeM5AbPtWdezM6V/FU6c/hZcOnoSTmTITsal6c6oNzkrDxG55CJ8rQenB/ag8TpfF0rMYcdf9yBwyHKX1buTQrTFUWYbSfXuZQOUY6oqLtPfTBw/H9rJK1vYzYlR+Nrb88Te6EnYX5kVZ75TrZbrDjuFZqRgU9WDlmpXYffSYZM1MxJNXxiwEYk3AAA8ihj28TsyH0/xPxtjVxHoX0l/rCIiwax03+ZQQEAJxILDpbWQYUtGDYUvj2f21tNINpY0gj/eYSbyvtqowHxF1cQAfzy6pEZJptVvs+RV+sq2ck9g2WR9jeUjKkuVgTbqhFHVXZacjnbXnWHYDBv4t6PFgy9+ehaemBhO/+m2YXclMFKOqxTW7Y4aDAWz5y+81l8xxX/oGiln4ycOSB0PZz5Y/6ctidzGz5pp9UVgoQq/tmoMBgTosW8mkL8V0qVUlEaQJASHQeQkYQNdL42Ga8efBZZ1HYXeCMCSdmQ7OCBF2OpgEGYIQ6OwElJVuxw50Y53mIQw5GsHaX9cYoxjKn7lkY+/sfBL6+JWwS+qG9yJP4Ee7UlDva0yoDJnNyVOA3mkuTO1RAFNDLRpra5Heoxf9MxlnZ7Nj34K5OLHuXVz/v9+H1Z6E+rKzyOjVlwLIDLvLhQOL5uHYu+9g0te+DXdqFmo9XgzISNW1sLtwzqmMoGaKuxsLc9Gl4RwWvrMcZ8srpZh5Qn8pZfBC4IoJUNhFWfLANA9mvMFadodF2F0x05h0IMIuJhilEyEgBFpLQJUy6NYN3Zh8bxItcuMjtNLR3NGDIU1ZvKG2iIWutWT18Tk1fy5bEk5bHsKjh67HwcpSFvpOHHdMTdjx1YcxZ9P69UD1ji3Y/I8/Y8Td96PftBm01FVh/TO/hsliYdbLh1Bx5CDW/u5JjLr/8+g/ZTp87ga+/0vWuzNi/Be/jjKmHWhgHN7AzLSEEHbqLFJuqHYGu97cLQf20hNYvJqlGurqxS1TH18xGYUQaA8C/xZ2VhYqf/31IyLs2mMa/nOfIuz0MQ8yCiHQaQls2IBkenbdGAlgBu95x1HcdSUMJ18SS9cBzgol7JIsdD9M/jYeO3o7Vhed1P6dSE0JmyzWepvWqwtyOfQd819B6f49SO/G8gfueoSZ5WfE3Z9BweCr4Wt0Y88bc1C6dxfSC3vCW1+HkM+Lkfc8gKyBg7H7XJUmFIfnZmLdb3+KCJ9oXPu17+C4L4Q1RSVtXsfucuchRAapLM0wncXMo2eOYMXmTSivZliNKmQupRAuF6NsJwQ6CgERdjqdSRF2Op0YGZYQ6AwEVCIUZr/shSBmhQz4BO94r+JxuySWruPMvhJ2TpYG8Kb8Hx49PA2rKOycCSbsGOfJyLjmxCkTCvPhQARF299DDUsBWJhBstvIMZprZp27CTarBTaeyGd2vKcVIDfbHeg+cjQy+P6JmjpsKK5AD1r/xhZkM3PmXi3TZC4F3/7aRqwrLkeQ/9brwqxi7rIYXzg5Pw22yrN4Z/06nC4rk5i7jvN1lSMRApdHwGgI8DJ3FNHIa8yM+RrefPOgWOwuD128t9Lr+hHv45b+hYAQ0AEBlRBlwxqMN5gxi/eMN/OC1JOizqCyqkvrGASUsLObWdst7av4TdG9WHD0FKz0s000I48qUm6kdaovY+2G52WjICMNVrpfqr97mEDleFUt9lbW0KplxdU5mShIT2MIXvP7Tdr7NdhWVoXyJh+6JidhUtdcdM/O0ERcSW0dtpRU4kSdm1z0vSwrcZfKWn5Tu+Uis6YEc5a8iSrGHIKumtKEgBDoLASMQYq60zAYl7JY+Xy4TFuYQIVON9Lam4C+V5D2piP7FwJCIK4Etm9HEu95p/FediZ3NIaZBvOU554K6YnrjqXztiWg4uySR2Fj6BE8uceIc411Wsr/RGvKJVON2qmscirz5fkVVP3dGwrDEwxpBcqdzJb5Ye+rbdRHjPyg2kYxUP8OhCPw8D3VTyIsygE+eUmnpfLz/bth95q38dbGTUwkYxGXzEQ7oWW8QqD1BFRe4EpeBDdrFjtE3mUtu9LWdyefjBWBRFhDYnWs0o8QEAI6I7BpExx80D8+GMTYSBC9VRZM3hd35/1tIYearIYryVN0NmmtGI6aQ5UwJZr5CB4+OAUri4oSzh3zwmGr+LgIrVaRizJ7q4VUWdpMfH3U+0rMqZd2Tn+gD9ovKQjVfxOnNVGIzujdDf3d5/D3hQtQx8LrUgYhjvOnzh3WgYHXyycBDG9iMyclIcysrNo55fMBjOVkYcRmgc2MrUhiqLIqTaEloedDA34+6vPAwLlTnw1xG8lPH8c56+hdGw1eRKLH+LRruWa569F1C555pvnklNZuBBJpHWk3SLJjISAE4kOAN/ymjRuRSwNAliGMHINFq2E3nPclY7jHPrxApYqwiw/7K+314hvCy1lIonSvzcy9B0+f+TL+cagcZk44tYy0BCGgavmpuuXNEiGqWRkHZGXg3nwnXpo3B8dOnwEYSyktDgSUfzoT9CSxJuKAwm4o5EvNwqFDR3C6vgHhUBDd09LQr28fWsZdCPJJWXFxMY4Vl6KBJTfU1yzS1Agnv3CD+vVFEpPgnDhVhLJgGEGZszhMWGfpUvNPr+HT1718vUsf+608cgYeW8rplsknPdLag4Asq+1BXfYpBITAfxBYtgy2lBRkcqkYSaE3lRtcy/sQFgODS7uZlEfL7X7WXJgCk9lK61QabxjVE38fQuFaWrGa3Qw/svHDaVn34LlzX8bfDlRwPoOahUuavglo1kV++ZLoaulSMYP8nyrAHqSwG8xYwtEmL/7+6hzWtqtodseUFnMCStRl8Pt105Qb8KkHH0BmVhYOHTiAv//lb9ixcxe6d8nHf33tK7hm7FhUcR5SMzNQV1OLPz39DDa89x4cVhv69+mNMePHYfr06ah1u/Hk4z/FzpOnEUnWHCOkCYHWETDwCR2iTPUbPcy6nUygEj5J691J5rTeg5ycMjz3nKd1HcunWktAVtXWkpPPCQEhEBcCdM/MoNXuOmMEt0aNuI476aaSrIiwiwvuS3aqbuyV/jKabLSyZVOMpcMcyIPF3QcGD129XI0IZh5FU2gTLQd0B/uQpubOSo+wSMbDeOzwzXTFPMmEKqaEcj28JKgOuIESdGryu6e4MDjVgTSjiiUMaXI+yqcvBbQOHd6zHW9u2Igg/66VPpAWWwLknET3yZsnTcRXv/UtnDp5AvNemYNTx06gto6lNPj+Zz/3Wdz3wP14+aWXsWTBQgy46ip846FvY+/u3fj1Ez/HQP77a9/6X2RmZyHs9+NsaSme/MnPsPtMMSIuEXaxnbBO2JvBQH+MaD2TqCjrXSWf/BxBKLoddstuIHSUxcv51EdaWxEQYddWpGU/QkAIXDYBPmTux/uPm3hf+QlepIbzg2mX/WHZMCYE1D29kQGQdksPmCJZMHpTYanrDUNDFnyn6+E/60aozgtbThpSJhQi0Gcd6nxvnY/n+c8hWHjPH0j9Pp48MRMrTp2C+rfeM0DGBGSCdqKyeapEMAMzUzHKZYavpAhnWdrAQ3fAJo+X928RxhkCp0pK4ea/xa82PhNtYOxcT2ZR/fZ3HkJhz574+WOPYce27SyrQXlNN0sr3Sqvu24ievbqgwXz5+PEsePoTZfMJ3/3FHx+H3768CMo6NIFvXr3Rhnn757P3A8LH6o88ehPRNjFZ8o6ca8GZsqEn9a6Si4ER3iB342w+T1EHO9h+UusiyKtLQiIsGsLyrIPISAEWkRAJVXhByYxVOQuGgxu5GJRwH8nVlXrFh2xfja+YKEzmZOZwXo0HO7xCJ1kgfFTNfCX1iFY3YAQU5lGaJ2LhmmlYa2K5F59kXNPf1RnPgOfr/hDLXEqxs6VOo6ZMX+In++KoLKpISEzY+pnpuI7EhVD1z0tGbO7pGHnprXYtHcvPH5Vukolj1GSjr/9y5wrlrp4zYbB3YARPbvj4R8/BjMzqVZVVcHFxCfuxiYKudewYd16esBaaCylYzTFnsvpxIw7bseNN0/H0kWLMfeVuZqbtI/f2eysbDz+qydZmUKEXbzmS/rVCCjzPWugsBxCNLoBFtMyZKRuw/PP1wmf+BMQYRd/xrIHISAEWkhAhWRv2YJhDC25i/crn+DHe/JvEsDTQo4t3VzdpxuZRc9mYRIG33iED2bDd8CDxqIzCDIuh0qO63Rz1j3N2qayQGoFtU3IvWEirLeWoMr/Ajd7fyFCtdCYDEYkJw/FXvwffrgjGcUNNVqmTGn6JOCjP/SI/BxMNnnw1Av/hJ8mdC3D4gfjIiVOMn4TqKymDfUYM7A/fvLLX8BG69zqlatQQ3F38223oZGi79c//yV27NvPi2MUX//m13HtxAnIzMnB3n378Ptf/RZHmETF73AizIyZA3Jz8Ojjj3EaRdjFb9KkZ42AgcEUiNA9k4lVDIa3EDFtQJrtOI4ercGOHUGhFD8CIuzix1Z6FgJCoJUElLBbswZXWUyYzRIIs3jP0leEXSthXsbHtFAq3rNbrflwRkbAeLY//HtMqN99BIG6Gqq9i9wmP+RGPkoRYE3LQcG9Y+Ed8Cbq3Rs0a45aYGgcgMmSh5BtPM5GpmHu6a5YedbL2KDgv9L/X8YQZZM2JuDlnI7pkocJ4Tr86p/PN8fPiYhr21nQhF0tJg4diiee+jXeY73Ap3/9G1Sz2P1nPv9Z3Hvfffj7c8/hxRdegt1uw4B+/ZCTm4tho0ZgyrRpWP3OSjz3t3/gXIj32LSuqyymj/5EhF3bTmIn3puRiVUiKIWB4g6mPTTkMWOm9SQshgPMmkl3TWnxICDCLh5UpU8hIASuiMD7hB0o7CDC7oqAfsyHNVHHWLpk+wgk1V8L/24L3DtK0FRyhtY4Zrq8DKuaypTIYHmk9h2IzLsLUJf5ErweruHmdMA+EsWYjnVVvfFepROHa+jOyZtMVbdNmj4JqKQpZp4TM7vnAcf34uW3GDv5YdY6fQ6/44xKE3Z1GD/kKjz+y1/i3eXv4E9/+pMW4zh92o34729+Awtem4/X57xKa3gyampq0NjUhPz8fDzys8eRmZmFHz/8I2w9fpJPWMwUdpkUdo+Kxa7jnCH6PxKDIcCnfEyqAqZCNpTx4dABXvw3IeDYhBR/NQUe35cWSwKyssaSpvQlBIRATAiIsIsJxkt2olwvLdYUJJuvheXUCLjX1aHh8DEEfQ2aS2ZLLDTKJRMRAzJHXo3k2xmTl3UEJ4JjsLV2KDZWpuBgdSPcAQ+Tpvy7UPclBygbtDkBJfTpcItReVkYZ/JhzuI3UFJRJcXH23wmmndoogv01T264bEnfoZzZefws8d+jFImQfkMk6Co0gevvzoPIWYkHTR4EP7I8gZHjh5D927d8MgTjyMjIwM/YfIUTdgxDk+EXTtNYmffrcqaGY0yQNfoYWIVFryMbKUrx0b67O8jmuNYvJh+/tJiRUCEXaxISj9CQAjEjIAIu5ih/OiOePW3WQvhCk6C8UA/VK85gqazp7k9Y+b4dL81TbPwMdone9xQ2KaNw8uGQjx/0o0yxtNZuD+zWOlag7VNPxNiFfIclwMzc1Ow/d238N5BlqYyS3hrm07CRTszMbNlHv2Zv/ilL2LajFuwdOEinDxxArPuuUezqv6S9egG0VXzv77yZax85x28+84qTeTdMXsW1qxciT89+0eU0RUzzIvqwGwKvZ/9VLPYPf7wo9jFovJS7qC9ZrZT7lc9S/TwgeEZumce4POjXbTebUPYsR1LX2GyFWmxICDCLhYUpQ8hIARiSkCEXUxxvq8ztbKazHYWnB4Ke+VY+LdaUbfjOGPpGPJAt8srLUGgLHcmZsp00S3z3DVjsCgjH8trvahmVj6VKsUocVrxm9wr7JmajgnsTJjZkzGRx/Zi3jsrmFFR1b2QJDdXiLbVHzfwYmj3NKJvXh7uZ706FT+nYlrr6xswn/XsVi5fgZTUVNxz36dx3dTJdIkOw2SzYt/uPXjxr3/HMdas8ziTEaVA7J+Rju/98PuasPvtE09i79kShKWOXavnRj7YagI+LgYM3o6qYubv0Zq3Fg7rIT6pcDOtslqimpvfb6Q/sRsvvqiKnP/7763ebef4oAi7zjHPcpRCIKEIKGG3eTMGRUKYxau5xNjFYPa0WDren5usLqQYJ8NychTq15ai4dAxRMI+vhe75Bhapky+nAWsUjF+It4q6IPXGiM45W7ig1rGDYm4i8GMxr6LAOdsTEE2rkET5i5eiLJKumC20nob+9F13h6NtIQnMatlKi2nya4k6mwja9T5UdfkgddoYp3JCJJpDU92OWGly2WY2zc2etDAtMIeRxKCrHdnortmOmsQpjpsWlIjt9eHWvYXEGts5z2x2vfIQzwR3ZRrJyjsdrJoKoWdisVThXEuasFokItTPSyREhQWHsUzzzA9r7SPIyDCTs4PISAEdEeA9/6GrRvQ1xfCp3i/MosZG1VWTKsSJ4nS3jfWy7nSns8i+aFF4K7woC+UMVDFxp3BiYju74HaNSfgKWWZIf5PE3WxbgoAbzjtLhcsw4Zjx1UjscDkwva6Jnh5w2nmgYq+izX01vcX5FwVJLvogunCxpXLsOPQYUmY0nqcMf+kgfe7Zn5vLCzuqYwXYVrdQlYbf/KbpFIGq/cCfn6nmi+SISXarHZELvpuW8NBWCgQjSrXkc0On4VFzmM+UulQCLSIQAMfOZ7jclDFbF1NfGrxfmGnimYajOU8sbfzZF2LpQv2t6j3Trjx5dxudEIscshCQAi0N4F165DNG//P8J7lk7ygD+XvrkQQdv+q2Wyyavn+jQYLf/B3ShkGj2uujlHtQJSSu/i2KsgSAI2I8sl6LJuWIMWSAqdpFGwVo+HZEkTDnuPw0/XS0MIEKa0ZlzoeM/fj6j8A5eMn4fWUfKyodqO60Qczj/9KXT9bMyb5zPsJqPgrC+O47uxZAP/hXXh91Soo6524YOrwTLnwNES7dHxAll38pOTD3lcf+dfnRdLpcHY755BU5swI698YWB7hfYsis3Fp9fAMlcyouYGm6bl4c+GKzgnp8o9ahN3ls5IthYAQaEMCLFCewofTU3h/eStDvybwZw8+fLap+009tmarmJFZH/NhNRXwJ+OUGBtjDCXDHMqCIeRCNGDW3KiiXKu0RGF8gWuZgWbJqN2HoP003aZK4QscZdmp5hqurb1IXxiP3doPSU1jET1UwDIGVWg8zr7DAXq+tC5BSmvYK9dMI18p3brCO2YC1vYciJdrfCiqa9SyZEprPwLqIUOIr7EFORgWqsOrSxajvKpay6IoTQgIASHQzgT49A91XDQ3cq18ARmpyxhz19TOY9L17mVF1fX0yOCEQOcloOLsNm1CNyZpnByOYgovVtfwb935wNmmJ8udGosSSTZLF1hCPWGrGQnUpiDaGIXnbCnCTczy7Dch4mMS+QAfSCqxZlYPIpvdH1VhcFUjzJrmgrXABXNPP4JZB+G3HGW9t3KEgswE3cKH6yzqzvvyDCRhCBxVE9G40YuGvUyQ0lCtich2scQQlEr6kETXTPt4irurx+I35R5UsSaXRXwy2+2Lrlwwu6el4OZMBzbQBXPnwUOqUn27jUd2LASEgBB4PwFDPf36NzE4+yWmVl6JBQsqhNBHExBhJ2eHEBACuiWgYu02bEBPaqDrKG4mM+HbGOqSbhywXQ/iTsswabIh2ToetuoRCBy0oulwNXyl5XSpDCISCGpFvqNRvviT/9E02r/dD3kJPi9qjCYLjBYbrNlpSBlaCEs/H5BXC5/pCPyRU6xVVd3cxyWaEowOxyA43GMQ2Z8N97YyNJ0pRiTkbRPXy0uNL0ozrJ0JHJIm34gXB47GP8vq4Wd8kCRUuRS52L+vLHUOWubu6JED/5E9ePWdlVDFydtF+Mf+8KRHISAEOgIBo6GOrpqbeWF6EU7LShY1ZwpnaR9FQISdnBtCQAjonsCetejZaMT1dMmYTAPDaL1Y7kwWJ5INk2E+NBwNmyigWBcq7PdSgDFOTgk2vv4l4j7KKnVeoWpxd9rvRloArbDnZiFlUG9YetAlLr8C/pS9aAy+R4Gmkol9ROM+nParkVI3C+41DSxjsB/BJsamq4SX8UiQ0sozR4k7V3o6wrd9An/O64MlZ6so7oKstiBLUiuRtvhjSsAZmCZ1XEEWhobq8eIbr6OqgeeKiruUJgSEgBDQCwERdi2aCVlFW4RLNhYCQqC9CKxfj15mIyYxY/dUCpXRHEdhe8bc2ew5SI7ehPC2QtSsOgxf5TneFJ8XclfoWqhi0rTcKka6eGZmwtm9O1xjkhHosR3u6AaEAvX/Ie40SchMeFnGz8K/tAsq1q/WBKbmenmF44n5nCsBS4Ga0asXamd9Go96jNhcVg0HYxSlxZ+AeoigAldG5GZgrD2K1e8ux84jR6W0QfzRyx6EgBBoMQG6Yhqim7nuvyiumJeGJ8Lu0oxkCyEgBHRC4H2WuygtdwwPauuYO01AsXZUlv1TwM6hOLd4g1bc22CJQzISdQOuZYsxwtmlO1LHFcI4tBRNzvWsY8XyPyr3yvm5aRZ2JqQZ70Tozb4oX/MujFb9JsDQCplzzJmjx2DFhBvxqyo/6htVMhURd/H8uilRp86ogZlpuCHFjD1b1mPVzl3N7pd6ewAQTxDStxAQAolAQD2DYrpo1rozGebBbl1CV8wziTDw9hqjCLv2Ii/7FQJCoFUE1tItk7lKruf96VSVzI8XsW4qW3tbxdypxCSpDsbU7Z+OisX74a04y9i4OIi6D9BRZQMsrnSkDe8P5yQbPFnvoimwm9kzWbvq/Lbqht3pGoTUEw+i5B9rEWys1bVrnXIrtTPGy3HbHfhDr6sx9wwFMuMI4xlvd3Eems62ACr3S3X8AzJTcW2KBQdYLHLdrj1aVkwRda26HMmHhIAQiD8Bv1bI3ISVfAC1BAhvweLFzCom7cMIdLZ1Tc4CISAEEp+AYft29PI3YkbEhNt4ERvBQ0pXZUzjfWjqpjjJ2Q9p5fehcs4pNJw83Czq2sjSEQ2HWFLBjpT+/ZE8MROhXrvRaNyMYJDZLlU9cL5szlRkNH0e1X+pRUORGp9+rXZqviLBENLzclFy+2w8ZkjFgep6WFVsYgwnU+mW5rQ1zVNlonUqQlja35Sm4d+NbTSHMTysFnWlRJ067quy0jHGZcLhbRuxescO1k6UZCktAikbCwEh0NYEzpc8wEEugKuZLnoFclJ2StmDD5+GWK6dbT3Rsj8hIAQ6KQEKuyQaeyYwB8fdRHAjXRILeDEzt7AqQIvoKXFgsaUjM/A5NL1pQuV77zXXU21j18Hm+DsD7Fn5SJvQC9Zr6umauQYe7yHNNdOR3BXJ5feg8q9n4S0vZmmFBEiGEfAj4xq6ZE6+Fc9UelDb6ImJ1U6dD2EKl2SbBV1cSUixmGDjfFmZICTIFKvecARhnjhlTV5UenzNGUtbdFYkxsZK1Jl53GPyszAu1Yrtm9fjHRaK1ESdJEtJjEmUUQqBzk1AiTumhjbQJZNWO4tjAd54+WznRiLCTuZfCAiBjkNAlUHox7Jo99LQMpM34wN4aI54uWOqfs12FzJM9yC4Ig8Vq95DOOhpLh/QDk1LfkFhYklKQfqooUiaYIAvZzsixgYkRUYitDEXZYvX/Ts7ZzuMsSW7VGLVRstn8qfuxy8ye2Hx6XJGFap1vPVNiRnlmppCUTcxOxND7A4E6zzwN1LAnXdJVHGRGRkunOQjgUVnz8GjMnN2MMud9rCDxzsiLws3plmxfuNabNi7Dz6vV5KltP70kk8KASHQ1gSihiCMEQaXYzFr5ryK06n7sOO5YFsPQ+/7u5J1U+/HJuMTAkKgAxNYvRp5rKN8M8Xd3bzQj6FBIjUe7pharTqLHWmW22DeMwbnFm2Ar4bCQwcujlFanIwmM1zMLpl8TR5M6UaES+2o2bSb1rqydhOerTrtaH7NuOoq7L39Hjx01o0mn6/VIiusLFTMsNkt2YnRKcnIUFbAoioUl1ajut6jCTtVhiLJYUVX1g0cNX0o/lldiUMVdXAkgoWzBYCVwLXxXP1Uny6o2/seXmGtOs3K3MaW5hYMWTYVAkJACPwnAeUiE0Ep33iLvhivwmXfzEQqfEIl7WICIuzkfBACQiAhCVDYpVHYXUcx92kKu+t5n57J32OaUlGJOoslBanGW2DY0x9Vyw/CW0XBdL5GnS7AKesTBZ41JQ0mhxMhrxtBd0NiiToFkpNnoRiz3Xk3vpvZG1vKaxlr13LCStTZmV1nbF4mhtscqD9Yir27i1BV30ivQ9P7wiE1yx3dET9x6ygUd03BMlrt3P4gzB3IaqeEnYNflM/2yceOlUuwZudugP+WJgSEgBBIKALqgm00VPOp1EZa7lSGzKUUdkZOH1cAACAASURBVPUJdQxtMNhWLJttMCrZhRAQAkLgEgS2LENK2I5rI0bcx5CzKbwXz1KGmJiBY082G+PVvNMQ2dkF1WuVqCvVhaXuw46xOfauObuhnoqRt2Q+DDS/pgwciDW33YNHT9dote6UiNaKt7NpKVWa/38+FUpz7xcmXcWMJVnNuKFLLoaFjTi7txjb9p6CP8hMmx9RIy9MUZyflYJxU4agKNmEtRU1qGC83cX9JnJyFeWOqkpIfKJXAcynD+GFpcsYXxiS2LqWnJiyrRAQAjohEG3iAreH6ZNf55PAl7BgQYVOBqabYcTuJkg3hyQDEQJCoDMQUMIulIKJ0RDuN5gwmZogJxaGFqUhTBYrBcIgOOunwLvejJote7XSAQYduF925LmNchKdyS54Z38K3zJlMUNmnZYh00HuVhZ/9zOu0Echpj24pZxT7pYhClpllVKLWZbTjrGZ6ejbGMa+zUdxqoSx9lrSx49f6kLst0d+BoYM74naHmlYcKYMKawBmG23McO2AafcTaj1+bXMmYm4aCorZj6Tx0zLduHY9k1Yv3MnE8u1feKfjnzuyrEJASHQJgSauJd9dEl5DdboiyLs/pN5Iq5RbXLmyE6EgBDQN4F582DKzsa19K57kOabKTRK5CpvPiXuWpVERV0N+bKYs+AyjoWj+lrUrypH7a69CAeYKIXufdLiTEAJNtaxc40ei+XTZ+G1c3XI5ATn2qywc4LrWBqhgbF4EZUClf+2Udh5KPQa+Xc7M14OciYhqbgee7YeRynj5ZTr5aVE3YUjCgZC6JaXjil3XIM9fh/M3gByjGY4mWClOMmEd85VooqWvES03il7Z5Bfjl5pKZiWacfujWuwfvceKUoe59NZuhcCQiCGBJqDo928CNOfPPIakuxz6YpZGcM9dIiuRNh1iGmUgxACnZPA1q0Y5vfjTl7IrufFvpBl3lIMRtgp9FTxNi3B4UeJPC21PSPyDDT3GY1OuqtlwgqWD2jsi8jBTLj3VqLx5HHWWWMB8HbKftmpZlXFu6nJYumDzAH94f781/H6aTcsHvJn3FswyEKFFHIWm1n7GQlHEWZ9ByOTnUTMFHl0wXSX1GLPzpOodTPxCi18WizkZTZVFsHCfoZc1Q0Ohw2ltPbV1jdp1sJJUwbjTLIVuxrdONXQBC9FoBKMl9/7ZQ4ijpsptn6K4HFd8zDJEcErr89DUWkJn2RIvF0csUvXQkAIxJZAE10nDrDLhXQ7WIy3Fx/ihV55nEs7TyCR1iWZNCEgBITA+whs3Igc/uGacBAjqc960CjRlXfbeSzWnU6DTgrvZZM/GHenBJ3KJGk2pTNJRjaskZ4weXIQrjDDWJEJ36kmNBw6hpCHDwZVXFYLxIFMT+sIqPhApcJNdH+0Z2bCNHAINmYOwcLtZ+CmkApRkKimFizlfmmgqNKEnrKw0lLntFs1EVff6IWPouuj4ukuZ3TN8fmM66PQUy6Map/52ano1Tsfyb2zUGQDNlfWatY7M58MJNLpoWUL5Rdjdr/ucO/fhgXvrtTq/EmGzMs5M2QbISAEdECAT9XAAq3GVQhF30BW8jopVP7+WRFhp4OzVIYgBIRA6wmwTrjKhpnDe9buDBsq5O+FrC7XjVKgL+9h1d9Sef9tVve0/EntkAN7ZDBsDQMRZOLkUKkN4coQvGWVCDDlfdjP7Mn8oLLmdcxy1a1nHY9PKlFndblgzsmFoaAQvoIe2NZow7L95aiqVZksL53o9IJVtjlZ6ZUta819NZdDuNBUghUVptezSyb6D+uJypwkrK6pRTmFZKJl0AyqZDEpLtyVl4ylb76Gg6dOSz27eJzY0qcQEALxIRA11MMY3YOocSFCxrew4vXD8dlRYvZ6ZStgYh6zjFoICIEOSIDlD1wB5jxxMTSKPpW9o2EMpbi7GlFHQZJpUAoM3gyT1ZmRVD/O5t9ngeewG/7yGgTqqhlDx9gppR+0dPhyWWyz00NZ6mw2pEy8DgfTemB3RQClnihOnauH2+3RrHN6aVqcGmP50l0OjBzVG8aBeXi7shqn6a5pTjC3TOWSef+gXjAc34cX31JZMiWRil7OMxmHEBAClyTAdMnRYkRNq7jl6zCHN2LxYvclP9VJNpA7mE4y0XKYQqCzEFDec3TRdJmj+f0iaOjnsAzNtddN6mYJOYd7TrsH+/bWZTUVlRn87prmGDsVPydirl1Oj0gggPTCrqieOhvPHQng0OHTiFBkWMx0y9RpAW0lgpw2C6beMATBAbl4/UwpSukuakkgt0yVSbQwNRn35rnwt1deQEkF8w9IcqB2+Q7IToWAEGgFgQtWuzCtdhGx2l1MUIRdK84n+YgQEAL6JxCNzjNt3PhwUpfgJ7sY63sNbjpUdWvVlu2TPdXlBQZD1CQJUdp/DiPMfJM7sB92DrkJT28ph9/dqMXM6b0pcZeZyvIB00egklkmN9XUo5glEdyBYHPGHp03ZX1UUYv/PagnirauxeJNm1kyUKx2Op82GZ4QEAL/JvB+q53TvFmKlTfD0f8KJKexEBACQuAKCJxe8od0f5VnevW63Xc0HD99LeOnclnAWz8+fldwbIn+USXs8oYMwpaBU/DsxhLGNzKbZYJMjYq7y0pzYcjVheg2pBDrmhqx6sw5LVtmIpxcKpHKNXnZGG2PYteOzdi0dx98nA9JpJLo3yoZvxDoFASYRtnQwELlu+mWuZClD5ZQ2B3vFEd+iYMUYSdngRAQAh2WQMWzz7qO7N441neybFo0EppsjBr7s7y1q8MecIIdWMTnQ/6o4djQbwp+v/oEjKHmMgKJ0sIhJn6hhXHUoO7oOq435tdU42h1PawJIE6V1U69huVk4Lp0OzaueQfrd+xUaUYTBb+MUwgIgc5MIGqgi0T0NAXeCrpjvgKXaQvFHV0POndLnBW0c8+THL0QEAItJKCSuC+ffO0oUyh6M1MaTmXo3SBaUtL4d1ZDkKYHAhGfFwVjRmPzVTfimeWHEWXx8UQSdoqhVi6AAm/65CEIDy3AP4+fYZ27oFZWQO8tQqtdhK6jE7rkMstQE+Yveh1nyyXeTu/zJuMTAkJAPZnSatNU85eNzHw2F0nmVVKwXFwx5bshBIRAByUwb/ZsU3rtuVtZvfpuQzQyKRqNFKgsKSLq9DPhYVrs8oYNxYkJd+BXK06gpqqWFjAzLUmcJa2CvPq/KjSunzF/2EhUzF1uugs3zxqLpSEPthRXgPlV6Vaq84HzYFQiFTutdPf2K4T/2B68vOwtBGg5VRlipQkBISAEdE6giZfa/XyOuwCW6GtYuPCEzscb9+Hpf9WJOwLZgRAQAh2RgBJ2qdXVt5gjkbvCiFwXNUa7GCMGowg7/cx2lALCmZWJyNTbMK/aiS2HShFggXGL2Qgri5WrhB4+fxAhlhlQZSiUTtJrOYoAx3jt6H7IH9MLK+vqcLzODTfHngjJVEK0OvZMT8HM/FSsf2cJNu/lfZJkydTPF0VGIgSEwEcQMAYp7IphDC+H2fYKuuZtwzPPMFi48zYRdp137uXIhUCHJqBcLt+aNG6Y2WiaRv++aUwDOITOcVniiqmvaY+GQ3D17oPQ8HHY0mjHmcYw0hxmpNhMaPKFUOWLoLzeBxU4UVHnQUOjX5cWPOUVZKaVa8SQ7ug+ogdOWaJ4q/gc6n0B3Ys79bDDRxF9U+9u6N94Ds8vfAN1zPIpVjt9fVdkNEJACHyAgNHIBL+RGvqUb4Ax8hqSncsxZ05VZ+Ykwq4zz74cuxDo4AQ2zZ7t8NTUjIqGg9Oo86ZGopFBtPgkd/DDTqjD08IkOGJ7WirM3Xsjkp0HK6vLg1kmVfxXKD0bTSYbggU98OqeSmw/WKxbF8cw3RpVbF2fwmxcxSLmRelWvH22Ao1+ijudu2UGVZZPVxK+0Csb8159CYdPFgEsHi9NCAgBIaBrAgZ4uL4fokvHYhjCb2LEiH149FH6k3fOJsKuc867HLUQ6DQEVs+e7QrXVE6NhMN3Go2mG/gznyYf/We26DQzxAOluGMMJMWPCUaTUYuJj4bDmuBzdSmArd8AlPYehee2luFIEePXdCyS1NhVtsycDBem3Dwc211GvH2yhFY7o+ZKqufmo7j7ryF9cHLTSrzN2nZRlQBG7wGOegYqYxMCQqANCBjCXDTKYWQSlYhpCQzmFVg2/1wb7FiXu9D5MqNLZjIoISAEEohA9NFHzWs2bBgVCAXu5n3qTJqBCikbzAl0CJ1nqErQ0eqFSBg2pwuWgi4I9x+Kg/Y8rD7twYFT5ZoI1EucnRJxarhGk0rx8u+mXBsDzIw5uFc+Bk4bgvm1NThV0wArRaueW5AHMygrHdc5Ili7dhV2HWdZKHkGoucpk7EJASGgEYj6eLE6yevV+ozk5JW9M3pt2PaHRzuluBNhJ18JISAEOjQBVfZgzbRp/cKhwIM0Ct1O6dCHi4AIOz3OunLLNJtgzciC+aqhOJbcDZuYzHr/2TpU17gZw6YyZOpj2eJQGYJmgt1qQqM3qFkc1dAuZPFUpQRUGYSpqgzCsC6Yc/Q03IwZtPAY9NouJBaaUpiH3p4K/H7OXCawoUdTApRu0CtTGZcQEAJtQKD5supGJHogKy19Y15G6kZb0Lhlx3NPlbXB3nW1C/2uMLrCJIMRAkIgkQmsmHljQdTte4AFyj/BG3AVZ5ck2TF1NqNK1FFAuIaNQE2f4djSYMb649UoqahnTHyYmTL1k35fWeqodjD+6jQM7W3Eqh1AcTljAhkaGGYymFCEWTz5P5XRs1fXLEyZMRybDCFsLq9Co48iUH1ap6tviMeW73LiswUu/OZvf0F9E5OoiLDT2ZdFhiMEhMD7CKinarx2pblc3rQU11qbxbYoYjQcdFrS9+5+6tG6zkRLp0tLZ5oCOVYhIATiTeDt2TdlGCuaZsBgmk1nuHEUd5lRvZh+4n3widI/VZEjIwPh2+/HX4/6se9YKXwenybodGKk+xdJVZTcarHiya9kYlyfDdh+chC2H3Uyi6cdtW4KuP318HhDSHU5NHGXn5WModcNwDmHEfsaG3GMpRB8QcYQUt3pbREO8+Yo3WHH53pk4k0WLN974qRkx0yU75CMUwh0XgJem9VW3C07+xA9O7ZwOdljNYdL6uz2Y2d/+1tvZ8KitzWlM7GXYxUCQqCNCCwfer/TlF06PhoN3EtnuZtoG8plcJR+TEBtxEHXu2GyFFfXLqi65T78aPFheD1eWHVkpbuYXbOws+O338zD9T1+imDQD290OMKGNNauy8M/3+3LcgEhDCz0oqYhipMlrMkXdSEtOwMpzDq5O+jD/rp6lDV56DnEmEEdTUxz2QYzbmVmT+++rViwdg1r2lkkiYqO5kiGIgSEwEUEotEQ86GV2a2W9eku15K8lOzdKWgsvj5ntu/RR2/odNkx9bSeyHkqBISAEIgLgdUPPmgPlJ4ZbQiGPkU/uFvoB1fAO2oRdnGh3cpOlbDr1gV1Mz6NHy46Ap/Xr9vslxEKO4PRgv+eXYgvXv8S0LhMc69UEXYwd0FF4HbW97Yi3boD4YgT5Y29setkJoor82BJKoQlMxfVDuDFojIcqGxAksWoG3GnjkO9RudmYFSwDi8ueRMV9fXNkyouma08ueVjQkAIxJFAE906DvDKtchpT13y6cwJh5577kvBOO5P112LsNP19MjghIAQiAWBP48caemRmTnCGAo+YED0lgiiXUXYxYJsDPugsEvp1ROlN8zG48v0LexUiB21HYb0ycD3PtWI/hlvwhDYwRINqpyS8lx08D7DxJi7xmY9ZLLCaO0OH/P2FFUPQJM3GV269MTvinviHweqWRw8ACbXjIm404SZFgOo4vhat8Qrd8ysJAduK6BrbHkxdh/cj33MkOn1MfGclECI4UkvXQkBIXBFBFSB8ki0CobIBma8ngeX9R3Mn19zRX0m+Idbd9VP8IOW4QsBIdD5CGy44Yb+3mj4Qd4+z+DR9+Xtr10SqOjoPKCwS796GFb3nISXNp1ChOUCDHrNMEJsyoXSQpfF4QNycMs4E6YMWAZn+A0tecpHKTSls8yWDIo+Cj1LTxwOz8LqqoH46U4PKr0BWFt5vJrQpJ1NiU0jyxNYOS4+wECAY2lVl+f7U+Lu6qw09DaHcWLvDqzduQNuuo9SqcZGhero9JOhCAEhkIAEjMYAR32aaauWA7ZX4MAOCjv1t07bRNh12qmXAxcCnYuAyoxp8gRuYqmuW+kfN5bFl3MN0ahJxJ0OzgMVZ0ZhlzPjNvzVX4hVu4pYa1aVD9D3EqXEXSAYRZ8evfGj+6swpuBn8DWy1t7HDfvCCUeLnsOej3rnN3DL6sHYXFoHB4twtOSIVVdavB+FnINxcGk2AwqcBvRINrEguhlrS7044/by9/NJWrRyDJffgixYrpThVZnpmJjuQMWxfdi0ew/OVlSyE+5d5/Nz+UcqWwoBIZBwBJRrgsHUQGvdHkSNC2FNXYCFzxcl3HHEeMAtucbHeNfSnRAQAkKg7QisZqFybNw4OBgJzTSEI7fyDvcqrgvOthuB7OnjCBhoXcq9/RP4u68rVmw7mRDCTh1PIBhCSkouHnugDjcP+h28DayJe5krq0EpM+dk/Kn8m3hmnwGlzJipeTpe4lRRH1PWOQNMyHZYMDbPhn6uegxNq0a/5GpkmythMqfhn2dG4ukDZlT7vDCrTlVB9fP19i73bFTiNcSd9UxPwTWZyUirK8fLby5kchi6mUrM3eVilO2EgBCIOYEo68oYS+iusArW6OsIOTdj6Su1Md9NgnV4qfUjwQ5HhisEhIAQ+GgCi2aOybW5bTeZo8Z7Wah8LO90U7X7Y2ntT4AWu7TBg3Fo6FT8fu1pNDXR0tQqP8K2PRRfIIzehV3wkwdLMSr3t8zmyfuKFpxRRqMDnqT78Oq56Xj2oJmlEJpg/pjjVm6X4agBGQ4bxuYYMS2/AtNyipCFbbCFD8MSZXhJNMhC7w6UmR/AiyVTsb8miCRzBJU+B9aX+dDg93/sPj5IUAnJEE3dWU4nvtwnD8+/+DecKGXdXxZolyYEhIAQaB8CUSZNMR5gOuIFcFgXYcGrh9Xjq/YZi3722oLlRz+DlpEIASEgBFpD4O3ZszMMNTWTjaHQ/RFD9FoaR9JE2LWGZBw+Q+FgsVmRdNNt+ENFKt47VAJLAgg7rz+EQX0L8bPPlWNg6pOsvdcyYadI2sxO+F2fwWNHZ+EXO8vh1Mxr/9n4MIKul0YMyU7HJ3v4cG/BBnQxrIHBfwDRiCqd0GzJu9DM1jx4LRMQQDJdNaMoCo3H93f3xpKTFRR6LVv+VeHyJKsFX+9bgL8+/xeUVFWJsIvD10C6FAJC4LIIsGoRqinqNsMcnQskrcCbc3hRktayK7vwEgJCQAgkMIGLhR2j6yYaIkgXYaeTCdUygESQ0rcPDo2eiafeOYYQE6ioIt56bn5a7Hp264rHP9eAUXm/gLfx8l0xLxwXHzDA5hqLp849jv9ZVwF6V2pNRcZdHMYWZMjbECYz+cEwP25KWwCb5w2EQm4to+ZHNdW36kP9NDrHY5n76/jRzmQcrG6gRfTjjYvKBZORjtpnDfQbVcLuv/rkY97cF3G8pESEnZ5PTBmbEOjQBJQbJs7w4rQcAcMcLF+0vkMfbgsOTt8rZgsORDYVAkJACFyKQEcWdupiroVRnX99kMWF99XfP2qbS/GL9/tRumM6XEkwTrsDzxTbsedoKV0GlajQ71IVDNGFNCULj3zOiukDfwVv3ZEWuWIqppqwSxqOP1U/ia+sq6c1jTkBmN0yEg1rWTaVS6pyhcxwuPDE6Cg+nf1XRBuX828tKNXESTcxm6UxeQb+UvoFijsD6rwNsCl194HWnGUTSLFamZDFBHcwjFqfn4LTgi8N6IZ333wNWw/R60lcMeP9lZD+hYAQ+DACBqjaMvvpmP4GrObFWLDgkIBqJqDf1VJmSAgIASEQYwIdUdhdEGwqyUUTb/5NFAT2i6xcF94P8j0PX1GKJCeTXpj5U3fBCDwGI18pQ6/GkWE34h+bi1FWXqsJG72KO8U9GLLgofvy8IXr/wBfzVYybuGJy4mw27thY+THePpwF5gijSylANQHrdhVGWQpBD98TNJyZ78u+OOIlcj2PAlvkKKuFfuxmc04Z/8mHj50K9440VxDT50uF7pSgk4lw+yR4sCD/aKYkF2JnbUZ+M1eI1JsdszKTcL8ha/hYFGRCLsWTrNsLgSEQIwIGFDFunXNbphe61KsnF8fo54TvpuWLgsJf8ByAEJACHReAh1J2F2wzvl5F14dCjLYwACfEmyc3m60wmTzd7WNl2KujKKgnkIuZDapxIhIoaQr5PsOHYo7ZbWzu1xInngdtqX0waIDlThdxrg1ugXq1S3T3RTGl2ZdhYdufR6h+qUf6xr5Ud8+VdA8YLsWNYYxMITKKLxD8Bh7YUnZALxRnMEEKBH834gkPNTlp/A3rOI9TSu/x5x/q6Mvjhq+jKePD8UrR+rhpbhTJRHUuWGkVW9Ipg1f7leFO3PeRnJ0C++bbsNDh2ajqdGIs9tXY/2e3VDnnTQhIASEQNsTMLLIabiYT9Degsk6H2/OW8dHU7p7Ttn2XJr32Nqlob3GK/sVAkJACLSawOoH70jzn62eYggb7mch54mM6cpIxBg7deH281VMq00NL+O2jAwMuXUGCq8egi2vzkfTli3oTzc6N0XdKd6AZ40ZjdF3zUJ6fhec2LEdW/7+DxTU1iKb2+jx9lyJO5vLieThI3E4ZyCWnfFj/+lqBFXMnbIu6cw1s9ETxIxJA/DIXW8hDS/Sgvfveww1VG24H0hs8mEnsTo2i8nBt1T4iDozbfCYR2O3/05srCnElMyDGGH6DXz+iitavdVwlLg7EvkcfnpoGHZWR+EPhbSkLQPTDfhi79OY5JwDk28zAnQ1tTv7Yb/pp5i/1Ypfv/wyPB6WOmDdPGlCQAgIgXYg0MSnUAd5EXqNF8xFWDz/aPMVVpoIOzkHhIAQ6FQE1K3y8ikTbzJEjA+aosbrGMOUowUzJVhTN+algQDOOpIwavadGH3H7XBlZCEU9GHRE0+iZtUqFDIe6jiFUN5NN2L6V76MoNeLQ+vW49h7W1Gx/wB68YY9kxY8PQo7NR1K3JlpeXT16YvaAddgjTcZW4tqUV5VzwyQjEHjNgbloqmDuWvyBjH26gF4/DPb0cPxNHw+lfSF4zMl0QSWwcRtORxlmHrtFH80fPyI1e3JhYPS4uL4T0shra39YQieZiUDdQ9z5U1LpmLthVOmB7CnvgC1nhrkUFMOSy1DF6zkk4P9uKBPNSGYciNWFs/Cp5/ZhKrqat5TSamDK58F6UEICIEWE7jghmmKvAqHbRHmz+eTJmkXCOhhTZTZEAJCQAi0GYG3J08ebYwG7zZEjTdT1PWiSrAl0qO+Cy6YRR4PvL374Kavfhn+piYkpaQgt09vLPvN06h5dzWSKNkae/TAzB/9UEvO8cr3foCzFHRmux1dU1PQn6UFbPy7XoWddkJoRdtoSSoogG3SjdhnycHqk/U4VlyDJl+AGSHDnD51BM1BYppYaeMsmmGKTJPJik/f0gNfnroUztAL9BqlJdTcD+7QOBwqzcXpynTYrSZcP2ADXRvfoKG4ZdQvlRintV8e1a/Jkgejic65jOsDE81Fw7WMsQv+x+NvFfPndjyEqb8MYOeRkzQtJtzzkNZiks8JASGgGwIXuWFaLbTYGTZR2AV0MzwdDESEnQ4mQYYgBIRA2xF4a/r0HjZ/47RI1PyJcDQymjogXSmDRBF3Fy7a5+iGWeRwwJKcihomspj5rW9i+G0zsOTJX6Ni1bssFeBH/q23YsY3v4Yze/ai+MBB3sCbUXHqFCq3bUe+z4dMijvdHzfFnRJvSTnZcPSm9a5rfxQxqchBFt0+WulBvSdAocRtuJ2P2Rt9flrL2kjgqf0qUTdjQjq+OvMwCuwL4AuYURsYjwMlQ7H5SB62H25CWZUXyYwb/P03POjn+C4CASZ001G7+Ebgo84HlZ20Kel/MPP3ZsbYMfOn6aKMKzo6FhmKEBACHZpAEx/f0Q0TzIYZnY+FC+kGoe/nk209GyLs2pq47E8ICIF2JbD6wQftobNFY6PhyCym45huiEa6c0Aq50hCNZXovpoWq4ZgAFVMjjLtew/h6pumacKulK6Yfgq3QQ8+iOn//V90w/SgtrSM7pqZcKQm461n/4BjCxajD1cAJ1PW617cqZWbQtZI/0ZXXg4sWdlwJ/OV1QUeqwseCroAk4+cckex72wdKhq8msBTsXjxXOQCgQgKctPxiy8B1/RYhNKabOw9OxKrdqVj73E/Sisb6JbpUz6juHpAF/zmS6UoMP0EQc5ZojWl45qcD+GuP9uwcvteCjv1OCSedBONkIxXCAiBuBIwsPJsNFLNpCmb6aM+D6lJb+Llly/h2x7XEemyc7kq63JaZFBCQAjEk8DaSZMG+gzRO0wwzGL6/6to77HHc3/x6Ftzo+PLS0vVviYPrn3oWxg2fRqWUtgVr1wFD2Pqxn7tK5j6hc9j+6JFWPnnvyK9SwHu/MH36WoXxly6ZqadPo0uSUkJIew0hjzWCJN8qGO3JTlgS0uFyemi26MFRlrEwpl5qE/Lw6Z6M1YerER9o1dLthKvFmIQWkZaEj57iwvdshuxeg/jAA8Gca6qgW6iAYahUVgazSjMT8Pnb3Pilqv+AaN/jarDnnBNcYw678TjK8fgFwu3MZ6T6XviCTfhCMmAhYAQiCuBKH3FjSxKDuPbFHivImfEVjz/KJ+cSbuYQByXPAEtBISAENAngWU339zV7G+81RA13BONGkbyltWlz5F+/KiUy6HvvLCbdLGwo8XO4/Fi/De/gYn33IUFj/8U+95cCitj62Z859sYMHECXvjWdxHduxd9kl2a62IiWO0upqHF1jHBihZbR4uYvccW2wAAIABJREFUgck8zBYznPkFMA0fjSX+bLy2pYgherwXiKMAUdySk2ywUFzWuP3M3OlvFnRaYJwJg/pk4HO3GDGx1zsw+xZRVCeete4Cd6s1G/s9D+ETvyvCqZLi5swu0oSAEBACbUFAFSWPRA/wurOAGaXm4s35RQm4dMWdlAi7uCOWHQgBIaA3Av+gO2bO2RMzLEHj3bTYXWtEJFfdhieauFG31cpit58WuwvCTrliljDGzksXwGGffRBTPv8glj/ze+ycM4+ZDZNx03cfQv/x4/Dit76D6L796ENLl2aN0dsktWQ8KsmKWuGV2FMFznOzEbrlLjy2sRollfUwx1HYqf2GwirGr1nnXBCRquTBVb2z8N17PRjVjYKucRO3C7XkqHS3rUqg4nF8EV+a0xtzV25sdmBW6T+lCQEhIATiScBoVG6YNbzgbIQxMg+e1OVY9QLT80r7IAERdnJOCAEh0OkIzJs925RyrnqkyRKZGY3gVgq7fpQEqoBYQrWPEnblFHZhFi1PGz8Bsx75AcqOHcOin/8KqUxA8skffp9ZND2Y+4OHkVZSgm5MwHIh02ZCHfxHDZYKy8hJTbvhRjwf7Y13d59urn3XhgenErkEQmY8cGsh/m/2mwhUzgW1X8I3ZYU0OwZi4cmv4Ov/2MOkMKynpx4JxFk4Jzw4OQAhIASukMD5bJgRLOf1Zg6uGb4Nj4ob5odBbcu17gonVT4uBISAEIgdgZUzZ+aaGhqmBqPRO1kPbTytPdm8+08o88MFYbevsQk3PvIwRjEr5muPPY6Kt5cjheajMxYrxj5wPybcPRuN1bWw2q3MjGnC28/+EUffXoF+vCFPTZDkKS2aebpoJvfsjmPXzsYvlx1mCn/G5bVhoo9mYWfE9aNy8aN7DyHX9BcmTOkYMf4mkwWNpul45+RYzN3ixrKdJxHwe8Vy16ITVDYWAkKgBQRYuNSgatXtY/7LRTAmvYalr7DmijQRdnIOCAEhIATOE/jzyJGWHpmOESa/YWbYaJphjET6Udg5Esmwop7M+SkiDvoDSB0+DDndC3Fq5y7YaYnryQLlp/1+VDG5SPdRI5HdrZDugmEUHzqCst27UchU/QU2S5tastrq5FPFzZPodhqdeS8e3daAc+fqWJagbZ9jqvp2Zoqgz96Why/eMA8W37IOYbVTc2hm2QyLawyKPDfhkYVBvLT2ICJhxg6KW2ZbneKyHyHQeQgYwIKlhlI+dl3Di88bSHGuxwvihvlRJ0DbrnSd5zSUIxUCQkDnBCjgDCumTcuOBn3TzdHo7KjROM4QjmRE2tK0EwNGSohWUEQcaWxEE4VctjMJfelemc6b7BD/XsrU+mcbPSyWHdSyaGbYbShIciKHyUY6lAvmxSwpdlVcnWPcJMxzXIWlm4/D1sYFtRVbtyeEEYN74Ref3YNeSb9n6QNmkuwIq6768vD47Kn9sKv6C7jzaSZTOV3EVKWWGJzR0oUQEAJC4CICRiZNiRoOMcZuIQuSL4LVepBFyZk5S9qHEegIS4zMrBAQAkKgVQQ2zZ7t8NSUToxGrfcaotFpYUM43xBhisUEauoirrLnK8udWunUrbX1vNvhBeEWOP+eOiz13oWifYlknWzplEQpZNP79cPxa+/EL5YeQohWzXhmx/zg+FQylSAD60YN6o1HPn2ASWp+B5+X3kQdaNVVDwpCqV/D7X9Ixcotu3nyqWDGC6+WzphsLwSEgBD4DwLqMVItQ3m3sHbMXKRmrMCcv5YLp48m0IGWGJlmISAEhEDLCGz/fyOT6k7YJySysFNHrGXWP/9SYu3iMmkffE+935EF3YUzIMoyB67MdBhn3oOnj4SxfV8R7Na2q0MfCEaQnZmK/703FzcPegkGz1LWr+tY5NW5ZXRNxVObpuHFdedQXleDBtZP9PsYc6edeHKL0bIrkmwtBITA+wgYDHTDRDFzVr8DU3QOFi9e00mWsFafCHLVbTU6+aAQEAKJTuDtm27KMIf8/5+984Czojrf/zMzt28v1N2lg/TexAIIomJALGs0xmiiIcWSX4ym5x9ii4rRqGkaYzQWrGAB7GKvCCgqiiC97bJ9b78z83/OXVaxAMvuXfaWd/ysy+7eOXPO95w79zzztpmWaZ9OO92kVHTFTPU5aK/+qwQmOncERRMPx4vdx+H2ZeugMfbuUFjtlICLmQ7MmVqCP5z+DlyhO1jQ259W1rrmedMdOajRTsX7O/tjS5UfH+104p5Xt6BiFx+qq/oIIu7aa4lLu0Ig/Qk0u2Fa9kI+GXsMTz/xYfoPum0jFGHXNn5ythAQAilM4JnZs7vr/obvWlbsFA3GUPrwZ6WXTSWFJycBXbeiUeTQahedfhL+sdGBVR9vhYtio70/+FQNu94lnTDv3BjGd78ewcaNaSnqmqfIcOTC6SphzeBsNFojMf+F/vj3s2viFjxVWnCfwNWbrb0nIwHrSJoQAkKggwjoWhVvIm/DNu5HJGeJ1K478DzILfXAjOQVQkAIpCmBZmFnW+YptO8M1UTYpddM02qnYu06jRuP1cOm418vfoaamjoaklR0WPscJpWMy+nFT07ujO9PfoiFyZcyG+nezrHtc90Ob3WPj6/bk43d9ky8tnkU/t8jG/HB+u1Mo/kNYatK8WmcBxWM+DmfPQUHxY2zw6dTOiAEOpxAkxvmdj78eZ4phR/CU48t7fA+pUAHRNilwCRJF4WAEGgfAq+ceGJB2O+fSbe9U1jL7gjLMlnLLrWSp7QPmfRp1WKsnScnG4WzTsbdNQVY/NY6FjCnjG+notrKWldUkItbLjYwovAPCIdr0gdmS0ZCneZi/USj6DTM/V9f/PsZ5TkV/XIpBLqqdmP8Yd+u+czkaqLWH2EWcw0+l04NqOPDLRUIRXiOuHG2hLi8RgikJwFbFSW3t/HJz8uw7Cfhy3kVC+/dmp6DTdyoRNgljqW0JASEQIoR+O+553q6b98+wggHZ1uqlp1tDeC+NKVq2aUY8g7prkqkklvSHQ1HzsQ/10axZkNFXEi0xwegyUyYPl82fvNdD+YMuwGRwKcZkazmSxOr3kRZZbhz9fm44M71CDRWq+J3TS+hpS4nOwd/On005gzdjqqAjl2NuchyRtAlN4TGWBl+cOsn+GDDFsBIqQS1HbK25aJCIG0JaJoFixkxNetTBky/DYf7ZQRdr+Ppe3ak7ZgTMLD2+FxLQLekCSEgBITAoSGwbNas4lhj3Qzb1k7jNvJwy7Y6s5SdLrF2h4b/IblK3CUzhqLhw7Fm6FTcsXI3duyspktm4oWDStqiEqccP6kLrjn3VWj1d4A5WzIulszpcGCj9QfMuH4XNmze3JRIRR0xE6MHDcbCn7rQ030LzKgJy2B8nhWgta4aftd5+NYtPry4ag2F3SFZHXIRISAEkpdADLZeD936jE+HnocRfZiZMZcnb3c7vmci7Dp+DqQHQkAIdDCB544/frgWCJwc0zBD17TBGuw8FQHUwd2SyyeSgHK/pGtf4VFH4/VOw7Fg+TZUVzfQkJR4cadKHZR0LsC88zw4suc/EWlY8aUSFIkcVrK2RYMootk/wJx/FeO55Wsp0tQ7ir+MWThu/HD87+zVKMbjiMS+GIHSfhXGxTjuRhur12/iOfIWTNb5lX4JgUNGQKflDvZOXm8Zn9DdiXHjXsS8eXvdOQ5ZT1LiQnLXTIlpkk4KASHQngQenD49r9AOjrdNY4at2UfReteH2/1sW9dcmmUbYr1rT/qHrm1bJTZxuZA/dTqezx6AB97YAH9jCEaCBUTcamdpGDe0FL8or8agwkdgBZnYzWbcWIYcKoTR8I3G1S+einkPrYJthhlnx18ypu7iU4/Alcc9BU/kJaXzPj9cDg0b7Csx+aoN2K7KJXxT0pUM4SfDFAJCoJlA/BO4ksmWXqRp/26E/C/juefqhM83ExBhJytDCAgBIUACi+bMyc9v2D0xYjuOZKzdSNhad36cdOJNsphPCz0i7tJjmSiXTG9eDrKnHY9HI13x+DsbEaXZKNHJVFQtO1VJb9TgEvzfqRZGdroRscDqjIq3c7ny8HrNPBz353dZ8oFJZJgYBaaGm386Az8dzdp+/i9bMl1OH1b6r8AxV61CQ0OtxNilx1tORiEE2kZAxdrZVpUIu5ZhFGHXMk7yKiEgBDKAwJtnnZAbqAgNi0btfg7L6mVq2hA6ZA6ja2ZPDl+SqqTJGojXtysugmPGLPx7mwsvv7cFLrpkJjoJo0ULYTCi4exZI/CLEx+FN/JfqKyZmXI4aQndZVyK0/+pY8V6JkOhrO1f2g23fr8MhxfORyiwnc9Pmmiobw53CZ7Y9H/4zi0rEQo2iLDLlIUi4xQC30xApS8O0dUhzOyYu3mzeBVm7B5MHPuSuGLue8mIsJO3kxAQAkJgLwK3jhnj7FncJ8cI7upp6fpwirop/PMEfu8l4i6Floqqj/a1Y8/v+M0Kh1AydjTeGXgM/vH6Nvgb/O0SbxeOmOjbowQ3XVCB/nm30HKVOQndVPSi5ZmA5zfNwgsfM3M5hd2UgQ5M67McRnApE2R+ESYTF3a+Ifjzy+V03VwDKxb4comEFFp60lUhIATaSCCeERPMiBkvd7CLoq6CDhB0eXA9jaX07ZZjnwRE2MniEAJCQAh8swTQnps+vUyzY0fbtnkMLH2iEndSDiFJlovKdLmXeGv+MGuyurGUwZd/0ZQJhyUKNboDam4XHB4vCvr0woe9xuFvb1eiYnctXM0p+RM4RIt9NHQnLvlOKU6b+CZc4QcRi1Qk8ArJ3ZQqC6m5ByOi9eH+LAK3vR52dCNF3ZfjDVX4ne6binMXTMB9L33KuZI6dsk9s9I7IdCuBOp502ZqXLxOQfcRv2jetyvgdm/CQw9VtuuVU7xxEXYpPoHSfSEgBNqXwEszZpRFI5GjmeNhumZbccudrWniltm+2PfbukqCEhcCTKnP0hTxmvKawwnNyZ/5O8S/nEze4eVXFitme5gx24DtdCKqGbD4cyy3ALtsN17ZZeKNtRVMu5/4OLvmQajadiVdi3DylELMGfcWAzdvY1yfP2Pyrsbnas9ug6GHrDX89emNW/dyz8VZd5Rh0esf8ATWiEi0b2wHrlm5tBAQAi0koGkRGve3QLdf4BOgJayVsgpZxlYKOlU4Ro4DEBBhJ0tECAgBIXAAAnFxZ5qTY2ZsGjOyT+DLe0tClQ5YNspCpyxgbjfcXbvCUdoDtjebddCaBFuIj3WDto561q2oo8EnosSdxwfT6UI9szFGmKkybFqIUGg1hkx8trMW1bX+uIugEojteURZAsHDvp43uxTnT3mYrogPs6TbXikh2/PiKdC2KlkXyb0Yp/4rB8+8Q2GnctG285ykABbpohDINALqZsyMl/ZK6MYiJkx5Eo8/xBp2GVcxptXz3r6fZK3ulpwoBISAEEguAktPOKHUGwxODsOe3iTu7F68gXpla36I5omCTuOXp1Mx9OFjsKNzX6xp0FDREEGIOfOjFGsRCqUQBZQ/HEMjvyLMdmnbDNXg7wPBCGIsjq0O9cGnNIOqYaeyYR6qD0Il7joXF+Bnp2fh+KGPwxl+nrkAGjIqU+a+VouqOBHM/hmOv1HHmx+s40P6xNcXPEQrVS4jBIRAawkoa51Fa51mP8s6lovgcb5OS11ja5vLxPMO1edZJrKVMQsBIZBmBJTlLkzLnWZH4jF3StxxiOKW2d7zHBd1FnxlZQiOn4qXIwV4e2MtdlTUIuAPwaRrphJqSqIplz/1b1WMvNngo37f5LLZ3h09QPs0QikB2rVTPs6akYvZY95GgWMxE7lsUobIjBZ4StgFsi/BrJsdePW9j6m696jvDp4yubwQEAKHiIAKmtb1L6x1VngJFi/eyBu3PD89iCno6I+5g+iqvFQICAEh0PEEnp0+vYemxY5m7odprHc3nvF29Ae0svhd7qftMT0qno5qLatnL1SNOhqLdrvx9podCAdDrF+tsbh4all21N6F4XzI8vlw4lFdcObkbeids4iehyzIbfmZDXI3Y9Aybx+jhF0o+2KceLOLwm4tLXbydmqPt5O0KQSSloCtMibZm/gc7jne3Bcix/cW7r23Pmn7m6Qdkztnkk6MdEsICIHkJaDEnc1smQzsnsKsHGN02KWsu5yjW7ZLGYcyp1JZ+85RPEkKxVtu/wHYOexIPLjZxoq126Hx96km6L5KKkb3Uc1wYeKwYkwfY6Jbfh16FlejW/YbMGLvMJlLYJ8WvGarpGpTWfq+KRlJ+85M4ltXwi6a80PM/ls+XlhJYScxdomHLC0emEBTMWw+WVHb42S+k+/pH0OO2z1A+MDUEvGKL2LrwNg6Ix5btz7JJyER4054GyLsEo5UGhQCQiATCLw04+iykKlPYD7G8QziGsy4gN70/+tCy10+hYfalsrRBgJqb2WwNEHe4EHYNvgI3LM+ig/X72SiNJNiL7WsdPvCYFGRcTfDPYwDBTk+jB/aGSdMCGNkyXPI1V6AHdsRt941RQGqFaV8TLNgG10QRV/ELCaRcdRSCH4EM1KV0lk24zOa+12cclt3LH1LCTu1t5YtShveQnLq/gnwDaUzFe6emimW8udmMWzYTFerCmIr978kvotb8eBgBz93vHyUmMehulN7wvUon1JtjsfWxWit6yTWutbOp9w1W0tOzhMCQiDjCTChSqfscGNZ2NZGcos+hJ+0IxgkcBiTfHTlzypKSI6DJaDq01kmXFlZKBwxEht6jcJda/xY89kuCj3STbPN/p5EnzT+8tG7YaBnSQEmDnFj5pgtGNDlfeYPqGZcXg49kwIUebmo8nfFB1u6YHNVD9T6dQwojWHKoJXIte5lfbyalBV3SthpOafgjDv7Y9FrFHZS7uBg3zny+n0TUNYgZYlTNU0smPxPp4CztUaKCSXi+DPdAG2rmlpuO1diDf/25UKLyUhXt328KZQyGfAAdo8hARR5qXoH0LTazzNhujxP4ZH7WMxSjtYQEGHXGmpyjhAQAkJgLwKvH3NMid+l92faxbHMwHgkfTGHc7PQmZY7n3KTSeLnvsk1j3G/QguunCz4Ro3H7qGTcNe7O7Hio620TDUlQEnnQ8XfReiiaRhuDOlbgPGDnejTlSniKh3Iy7ZR53dgzYYw1m+LoKo2gEA4goLcLPzwpG74zqRnYAT+xyybkZTc2ilhp2cfi7PvGYMHXqGw0xiImObznc5ruQPH1iTiLIo4DRRy/LfJTIuGXU+3+Xp6V0T4uyCFG4tca1sp5pisg4vN4GttVMG0t8JJgWcZyS/sDJrvzVg/jnciLXcTON4yjiWXYlVVD0mdw6a1DnusdSq2Lq/v67j7elpO5WgNgfT+lGwNETlHCAgBIdAKAsvnjvHVbs7vp0etI1nv7nDb1gZzX1rGJ8SF4pp5AKB7zFYqns7TqROs4eOx3NcTz62rw+YdVbBZrkD9LVMOJfBCEfpYebx00XSjIRCDy+VEOBJBQ2OAZRrseKkGpXsCoRh6l3bD9Rd6MKLgdwj7t3HPmnqk4sIuayLmPjQVd76gHtYrgZqCA0k99KnYY2W6tynemhaIRiscg54pbFjYOm5poyiwaHVDPQNZKeQsWuasHUy1up22ugY4TAo7iji3+tlkcg6XSe/LWv47iJKSMGpqYhgyJMkzGE0GqhYa2LmzGIHYJI7nCI57JAVSH3IoJg+PIpMSk9tsrbO0hfD5nhZrXdtmLTUmvW1jlLOFgBAQAoeEwIPl5UbO7t39DCs6nAEbY5kQYpJla0OoSfLVh6xY7r4yDXsEndq/u3Jy4erRE4Gh47GEFqqXPtqFxkY/nHEBk5kfVco90+SXCilUiTI1fldxh189gmHg52cNwPeP/B8Lny+m0eGQLPeEXkSNyvCNwKVLZ+OmpZ8AJsOdMkjMJxRm+jWmhBytcKruiVL8YDlRxsfFUwfFjwh/X0tRx6dAtMDp9F82sBWWtpN/Uz7MfjisSphGJcPq/MjNrYLTGUGvXjH88Y8qiFXdnpNcyO1nUmfO7AqHexhvFiPIYCyxDKV7ZvfUsN7tFVunrHVdO72G224LpN8SPnQjysxPy0PHV64kBIRABhJ4Zvbs7kZj4wSWzZ7F4auadyUSc7fXQtjLQufIyoanpDvMAcPwaVYJlm0KxDNfRulm6HSklkdRRy31KAuv9y3rhsu/H8WIosvJblcyp334RkxqM+LwDsKfXzkD8x76iGUfuLdLkyQ5HbUuUvK6X81KqcXd9EIUaSFa3mhpM6oYH1dJAcei1YYZt9rp/Bu0XRRoWyhudkN3VMFFIWe76+A0/bS+1TQJuBQWbweazLPOykVtbQ8YzpFkNI5uDsNpnexLgZfc1rtma92eTJj2Yw+ul+iFA032/v8uwq5t/ORsISAEhMDXCDw9fHiWo7h4hm2ac7gZmczI/FImVMl4laIyXaoPHZ1WOFdODjxlPVDftTc+y+qKtSEXXmd9upqaxvh+Pt2SpLTn20SVO2AiVlx7UU/MHHAFooE1KSnsnN6+uG3lD3DxXauZCIbedCLs2nPZJEvbTXFwyjytMRZOZaW0VXZKyhKNXxYFnAYWeXTQ2mbSXZL/1rQt1HQ1iFHYqUO3+RoVP0d3yqysAD4rqMW7tyV/jFx7zEB5eQmC9kBo0VF8oEiBZw0lv25Jab1T880Q4ngmTENbhO2dX+W8ibWujetChF0bAcrpQkAICIG9CSyfO9dXu379BNs2p2mWfYyp20OYuT2He++MdcVsFnSq9pwzNw8uFhv3d++Lj7QCvF+vYeVnFWhoYOwYXS6V22WGel62+o2k9sQupwf/+mUhxnb+LSLB1LTYOT1leGjthTj3X6sQDimDTHqUtWj1xKbfiaq+BwUba5aohBkak5hoZgPdB0P8HbNS0p1SM1io0qyiGKG7ZTzxSQPredCt0rkDhou1PcKVPK+BsVgh3jRsuN02HnqIi0WOzwko610gUIIQxjGekAJPUy6a/cm0KIli776oW6erunXWUjy6aENKu8QmyRIUYZckEyHdEAJCIPUJLCsvzw7XV49zhqPHMJJ/MkOEBvODtJAjy0xRp+r88jCY+MORnQ1X734IlPTDqlgO3q+O4YPN1air8zOHgZ5RyVESvdJNBtXl5+bi9l85MDD7MoRCqffQW21GnO4ueHLrpTj9plUIBpjTQoRdopfKoWjviwjPeHZKCjYl5JRVzqZYAy1rYAITi4LOUJkp7W0UHKzTYYQRs+vgNrbGXS1jsTBj4kIIO+rRyRHgz8qKF6GIUzF2chyYgIZTzqL1LjCAXiOjyXk8xfRA2va7ch5yKI5VcpWOO5qS3DTVrVPWOo/zdRHoiZkOEXaJ4SitCAEhkOEE4pa6TevHWLHYsdzGTFGijtkwC1mwPLNEXXM+A353uF1wFRTAddhgNBSXYkXQi+W7Ili/ow61dY1wMbuMsuLJ0TYCKsFKHl1b/3ZJPkYVXoZwkOFFbWuyQ852uQrwyu7f4VvzV8HvZxZ6WRsdMg8tv+ieN7vGApOqOpyhUbgxO6VK6xqPlVPFvnVmp4y7Uyq3O2akpJCL6DvgZIKTeDwc68a5KPYaHHyd149RjKfbFIqioMBmEo3MdKds+QQc+JX8XMK2bX3isXdRJlWBNphz1Jdz1Z2iWyX16ohDJcFhsht7JcXmIui+pVhy70ax1iVmKkTYJYajtCIEhEAGE1i2bJkj6777DqvfvPl4OxI8gW4vIzTYRRnlfhnf46nPaw1Onw+u4k6IdmMMXWlfrDWzsWJ7AGs2VTJdf4jFthkxI5v2hL1j4ug1A784qx/OOvxeWI2PqnKAKXe4nD6823Alpl29Eo0NrFesFoocyUNAWd3UYbGgNyxmorRZXiBeKy4aLyOgYTd/R9dKIxYXejrrwamEJppewQ18EIg2wKkzO6VZCY+ngV9V+MgbQZ8ai9aapng5ORJPwLZ1nH66D8HoYFpK6UVi0IKHsRR3A3ijyOO/HYm/6P5apHiH9hktsy9wnTyE8aNfx7x5zHIqRyIIiLBLBEVpQwgIgYwmsPDqu4ryYzumae++OtusqjnKMnSmmt7zYZnuAWN7FIRKduLMzYGrW3eEuvTA7s69sYrxc+9sqkVljR+hMB++87Ui6NrnrRKjO+bIgWW47Nt+DC+azzi7je1zoXZs1eV04IPQfBx9+QrU19M7T7KitiPtFjTdnKEyLt5UQhMr1FRmgC6VOuvA2XSZVMlONJ3xcOZu/n4zTfC7EY0xXs5Fl0la4hz8fTazU2paIw47rHZPdsqmp0ByHFoC8+Y58OGHvEFH6ZKpTeb9+HDOZ38KrCJa77yHqDNcP9oOroc3+QD0CWQZL1DUbztE186Iy4iwy4hplkEKASHQXgRuvXW5Mzt795GF/qqZ7jUrjnXt2NrfbKjzRQMBeiApbyReWYm7NBN4nydEoc+pMz8frtIeaOzcA5tyuuH9Og3vfrYbNfVBPiBWye2aSpJlaj269lp7e7ervN9MPpg/elQ3/Ob0j1DivhXRSMOhuHTCruGihe7T2HU44vLVqK6pFotdwsjupyGN1jflSKkOfY/YUvXiVEITg6LNUglOaI2zURGPfVN14Wym5TC4OUe8vACLgPvqWZGgAXlRulPm+hkPZ6Fr13rccgtdM+VIOgKzZ+dAd42hsBuPmIq/Yyy4ZpVyznP47/a03vHTkGLfxmpacxfzSkvx2GOrk45PindIhF2KT6B0XwgIgY4lsOyRpaVrdgVPW7ezcbbL4xze164rGsCH057qCkS3bUa0poZOS8wDQIGjRF5c3KSwyIsLOg7BYRhwqPi53v1RVVyG9Y5CrK42mzJcNga571PlpUTMHcrVaZqcG92Ns07ohguOew7e6H3cY6eOh5PLoWGDdSWOvuoz7KioEGGX6MWj6RRwKgYu/iZmYhO6R6pSAbZyjVOuk3ti5qx42YEaCrrt8bpxYGlVG2qEAAAgAElEQVQBQ2OSE3sHbXcNTHBSx3MYN8fslHl5Edx5J/1m5UgpAmefnYWaxn4UdEOYtGYcb9ZK4PXiVwHv2j7Ob3uU5+Ha07byGi+w/UeQ43qN1joG08qRSAIi7BJJU9oSAkIgowhUvvpqzqNrao565K0NJ2/YWT+NBoeyzp3yHH275KDMp6GvM4SeWgD69s0wt/PhdoMqtUSRx4LSTYa8VBF5qlCayoegsYi0h4KuEI5+h2FXfgk+jGTjw+oIPt68O16ywMXYOV0pOjk6hECEays/twA/P6MQJ4/8Lx3lnldTlxKHEnZb8f8w9Zqd2LBtuwi7RM5aU404mkE1CjZa4Uw7DENlo2QyE8umGyXdKZsPQ+MGPMqSA9yE24yD08PVdLGs4dOpIAoLoxRySgjKkeoExoxxokePAgQiwzm/o7g2mFwFAyjgyyjAivlvd2KHqPGBgLWa624RQsaTeG7RmsS2L60pAvLpK+tACAgBIdBKAv+7ffHQ/7685oTt1cFZTp21gjQtN0arifryUgB1KcpBj6IslPqAoaxk1znEfdXmz6BVMZdAoBGxYABWVIUcqFtxEoo89QDfVlYggwlRvDA6d4Vz6ChschbinVoNa6vD2LS1CoFgCE6V4VIKSrdyJSX2tEjEQs/Sbvj992wcUTYfYf+nib1AO7Xmoo1gh/ErTJ/fgE828sE+hZ4cCSAQF3UWa8FpH3DT/jHjqqqYmCbIG1UddMd2GBRxtpOv2VNJwONRFrggk5uEkZ8fE5fKBMxBMjehMmdu3doJmoOfYfoQiv7R/D6crrlldNdUZRES8UZsstYZtNbFaK1z2a/g8cdTy1c8medwr74lYrJSZKjSTSEgBIRA4giMmnl9T19eZEpdo3WCpumHM2Fcd/o5fR6foIpGRynwlGjzZXlRlOtF93wP+hU4MSxPQ2GwFo6t62Hv2gHLT5HnZziLsuTt7abZES6bn5crsGh5M+DKY9K04s6I9hmI7XklWEFB9/6mauzc3YAorY8OEXSJW1QJaknF2wXCNk48agB+V74MxdodiESYvCbJP/GdFHa7HRfh+BuA99ZtEmGXmPWgNtSMh7PfYswczbfOlSwcWQOPXg2HI8iih6qkgIkHH1SO4k1X1PbE3CXm+tJKqhAoL8+DH72hx0ZxDTC5ij2G66ZEPbDkv9vqmsnYOvv9Jmudl9a6+z/O1PKu7b0ckvw2397Dl/aFgBAQAgdLwNbGlF9bFo4aR+tWeDo/ACdyR9STH1J8svl1nzf1GyXyTIa16IYDbrcT+dluDCwrwqBOHnSzg8iq3Iqc2p0w6qsQY0xetIG5ClTiFdW1Q5V8JW6dU+6WdMpysJ+FhbA6dUNj2QBsyuqKt1iuYO22WtQ18EF/NMoH/uJyebAr51C+Pm419mTj6h8XYkb/qxFuXJv0aQiVsKsxzsO3/paDtz/ewDp2h5JYWl7LZuwUnxjZtNThCXgci/Hww/z3nrIFaTlkGVSbCKjSCCef2QOR0OFsZwKtdiNowevL70W8gajMmQevG2zGdUJn4Xk8zzqGC+FyvSzFyNs0S/s9+eAnqP36Ii0LASEgBJKewIAzry/2REKTWbnpBMuwJ+m20YtJ5PiBd+BAJmVJUfFO6rvO5COqOHd+jg89OudgaPdsdLUCKKrbgaIgw2CqKxGprEBMiTx1Hk9sl7i8vQSd4XTC06UL7NJe2FVQhg2eTnhrUz0+21ELf0BlO1dWPJUURT46kn2hqmlVVrs//HA0vjvhBsZ3Jn+snRJ29caZmHNrd7yyep0Iu7YvMt40GD+n6a9RzN0Hn+N5bqjpDy6HEDgAgdmzWcDcNYhPJEfSgjeebrxDmFynO+tl5vFz4OAKTKqsqtBW8dxHoUeX8OnmOqlb2H4rUD6d24+ttCwEhEAaEhg+a35v3RH7jmXFZtFtcgjdnLJbIuq+ikKJtbimajbK0QKWn+tD7655GNg5C52tRpRFa1FAkWfv2o7Irp2wAk3lAyxLJV9hKfC2JF+JX18JNR0OlwvubiWwe/XD5uxu+FTLwzsba7B5R03chU99iqtriZ5LnQUdiTLOrlsh/nSejfHdb0LEv64Fjx46dnxK2DUYM1H+nyF4fuVaEXZtng4+ftK0jUwt/yTryt2PxQ+90eYmpYHMIXDWWbkIxEoQjrKYOcsixDCSg+/XZL1rad07nTUNmaDH0F6gsFsELfKSxNa17xISYde+fKV1ISAE0ozAmDlX9GVk2Xc12LM02xpEgcXUKAe21h0IgxJ5qnyUctlUyUry87PQp1s+euS5UMI8Bv3dYRT46aa5eQPM3RUwVeIViq746+N38hYmX6GYU4pSWed0CjpXaRmivQ6LW+c+DLrx3tY6bN1ezXrDsXgxcak9d6CZS76/qzJiWdk5uPDUTjhj/H9ouluWEpkxlbDz65Nxzn2T8NgbTJinsvPL04TWLzCddVfAmmGwHobTuxiLHqBalkMIHBQBDaecVYJoYACfKDKpCt0zoQ/kBwSfBB6w7p16etjArFrvwdQfgzO2WKx1B8W+VS8WYdcqbHKSEBACmUpg6JlXdTGCONbW7JkUdRM0Wyuj9c2ZCHHXzDQu8ijYVPIVFe9WmJ+N0k456J7tQF+vhYFZJrxVO2Fv3QC7torJV/wwwxFa81TNsn0IPOX+Seuc4XFDz8qBo2dvxHr0w0exLKxiJaGPt9djZwWtg7QIuhyGCLoUXeAxuuy6nB6cNr0MF524AjnRvyMc8rcmMuaQE+BzBESck/Czx47FHc++zz6bIuxaOwvKc1vTKuk+9xo31wsYr/iUWEpaC1POg6p7V1HbizUMR8WzZlqaSrDSl1/F+7beqZqJjK1T1jrdXIiA+1U8J3Xr2ns1ibBrb8LSvhAQAmlFYN68ZY7FH77dNxK1j2Gtp2O48xxDzdQtXhman3aJHqxy2TT3ZNh0upzIY0xeUY4HpbTkDS1yoZ83BteOzXDt3g69oS5eJ88K0WVTZdhURdHptqksc47sbNh5hYh2743Gzj2w2m9gS1DDhxsrsbuaCcsoIp0sxCcWukTP4KFrzzRtOJ1uzDyyFBfO+hBdjNuYA6Hy0HWgjVdiglWYrrH44/MnY/6i5SLs2sYzTGm3nvekpXyas1DcMNsGU84mAZVY5dRTGXun96OP/ji6Vo7l7wbxLyX8Yy6/f54VOs5LswO07n3Avy1E1PEYnnmYFmNJ3NPeaynhm5D27rC0LwSEgBDoaAIUW9rY0/5yWDgamsJ4gym8kQ7nVzemFcmxbKvdcvk1i7y4VYYiz+txoYAZNnsUejGmexa6uGw4KO6M2kpkWRE4TBZDZ9ITragIjUUl2Kzn4t1tAWyoakRVXRBRunKqmD2DCVFE0HX0qmr99ZvWBSjM3Zg2vhsuPmk9enj+iXBwV0pY6ppHHq9r7x6OG978Ln57N8PBxGLX+kWhazTlW2/TovIwfO7nmKxic+sbkzOFwF4ELrrIjU+3H0bXyqEsjDGWft6jmVGrH9+whV+x3tVz/b3LGokPwGMtwcKFLE4pR3sTEGHX3oSlfSEgBNKWwNjZ1x4WM8yJtmWPszVrOPVWf4YEdWbswcFlDWsFoWaRp5KoGHSddPLL43Igx+dCYbYHZUVe5HsMVV8cjaaGD7bUYPvuesbB04pHa168rEHca1M+BlqBPylOaUpoqjKtasjJzsKUMZ1w/ox16JN9Oy11qbeHiq9H90Dc/t5cXHDbq/yBrsWyPluz1mK0llDI6U8x6cXDjGt6jcJuT/Xx1jQn5wiBrxAoL1cPMLsiaPen58oEfuaN4t1oML+X8GFnPv+m88GCn1a9j/gRtRi243Eseeh9qZHY/itJPtHbn7FcQQgIgTQmMKb8mh6hCAY5jejhlmXQNdMaTo8VuqUk3i1zXxj3zrAZfw03w19N56KpGnVNfxIxlwbrUZW/UILO63ZhcN8CTB1lYcaINejmfgTR0JYEpPM59JDU0xCHty/u/fhinHPzSyLsWjsFGgJcAB9xb/0IshwPU9TRJTMll0RrCch5h4rA3Lk+VFXRNZPWu5it3DNHMa6zP29O3fjk0KJFbwe9L99FzHiWdRSX4dEHP5Y6iu07OSLs2pevtC4EhEAGEDiq/OZOdZH6ibR+ncKy4tM0xtxRWH053uAQc/i8uPme64rh4xBPQDtdTlnpVMylk1lNe3XLwTFjvDh25GcYUPwyEH4b0SjrDabooTYkLk8pFm38FU67fhl/EotdK6ZSPcGhGyZeh2E/SLvJ45I0pRUU5ZSWE5g7xonKHgUIGsMo6kbzDqXKIoyNu2daoIsIyx0ol0zLfgFZvhfw8H1rRdy1HO/BvlKE3cESk9cLASEgBL5OQJtQfv2gQCT0bbqizKFb5gBGrXkElBBoLQEl4PY+VJJDZaVzGE50LvThqFHZmDl2NwZ1WYZsLEcotDteFzFulk3RIx5i5+mMp7bPw8yrn6ONicIuHngnR4sJ2Kxdp9tbuVyYNEV/CEV5b+HOO1NX7bd44PLCDidQXp7NpCq9mTVzOOXc0ezPMUwq1o/xAHQNZnZM7BF3Xn0ZFi36mD+3vU5Qhw86+Togd8zkmxPpkRAQAilIYPjJ8zubVmy2rpvl9MIcx0+sfDpEyj02Beeyo7qs6hgyL0/TdifuMsvyFBQ2Or87WOQtx+vAoN4unD7FwvCSV5DvfA2x4FYwZDKlBV0zb/Vm8XgK8XzFFZh+BS12TAAkwu6gV6OfzD7kWY9Cc96PJx7aKBvog2YoJ7SWwLx5DqxY0RmWcRxvTCdR0B3FeE+VVEU9pdn6ueXOouXumQWfyNpsLeh9nyebjsQzlRaFgBDIQALDTvxzgcNtT4ta9hncix/NLXoR3VDaPYlKBqJOuyE3uVcCPtYYLMzzwOcFcn0asjwqhs6G2xFFUb4Powf6MLTrmyh2Pcd8Bev4cFzVeUsvHB53LpbX/wEnXPcRqmp2g8o2vQbYnqPRmEbUQgXXxMvcSC9Cl4Knaa2rbc9LSttC4GsEystdiNqTWIj1DGa2PYG17FgOgZUULVqTNbplKsudhufhcr+IRQ+I5S7BSyjNPhISTEeaEwJCQAi0kICy2Fl67Ft6zCxXhcvFYtdCcBn+suYkKCUsQD99fB6G9mrkfrwB3fNrKejq4NACDJWqgmGYcBr0qAszD0GkIW19mFwOF3Zr5+GH9xbhiddXsYZDu1UPSb+Vp2ssYGl/zMXxBLzGY1w0H0g2zPSb5qQfUVzYRUfyadWZFHMn8elTDz5oMOKZu5Sr8N4xd17PMiy8/xOJuUvcrIqwSxxLaUkICIFMJcA0mCNPm99Xs80zLDN2MqsdDGSmStpd5BAC+yFA9a8yW/YuK8IPTzQxY+jbcOF9FpevYnjZLhaND39ukWsqbZD+QSnKPufKHodbV3wPP/nb0wy6E2HXwvcQV4dWQ4sICwAyts4OP42lS3e28Fx5mRBIHAGVTKWibBTj7CjsrNkUcz3Y+BfJxJS4MxgHamkr4glVRNwljj1bEmGXUJzSmBAQAplIYMzcW51WTdXYaEz7NuPqZmmW1aOjs2Jm4jyk0piVSNM0A8cdXoSTjmjEpF6LEGt8Je6SmdEHuXhzeuKRTy/DafNfaCp5IAlUWrIkVArRrUyc8iy/FqCw8A1JmtISbPKahBM4kLBTF7R1ijtrL3HHhCoOx1pamFXEsBxtICDCrg3w5FQhIASEwJTyv2fXoCaPTyfHWyZOtTWNtezsLix5IMFBsjz2ScCkgissKMBN/8fYuZJbEKpalbbulQe1DOLCrhRLN16Ek254D7FwA4WdvJX2yzCeDtVoZDzTB2T1OHRrIUscqMQUcgiBQ0+gJcIu3iuKu2a3TN1iGtzs57E4+hkg4q4tkybCri305FwhIAQyksBhs6/N8fqsIme9kR/yhou1qF5sa/YIPimfrNv6YGY3zMtIMDLoFhOIxiz0LO2Gv14Yw8CsXyIYoICRT+S4r6k3uzOWbZ2LOTdvQ31dJTWLuGPud2E1JU3ZQXgvUdgthM/xCi0fBCeHEOgAAi0VdirmzmIpBB2bmUXzFQq9RzFh2FOYN0/Kc7Rh2uRjpA3w5FQhIAQyhYCtTTn3Tnd11dZutuEo1GxHd00L9+Toy1harBMMLR8xq5RZ6XsyZKqYsQNiYsiUpdHKcSph16moEDde5MKY4t8h6Oc+PNk+kTUVFsOlbCvvqD0eUs2/+9K4VfCf+nsC/EiVsMvKxRs7z8bJf7exq2Izo3NE2O1f2IHZdOwP49a6qPk4nn58DRdTAiajlYtbTstsAi0XdmqNskAnVObW5dCNB+HTH+RDicbMBti20Sfbx0jbRiNnCwEhIAQST0AbPuuKXprh7q/ZERZbRc+YpvdgopRurNHTSdOsXM3WPJZue1iDzCcumImfgHRrUdWrsywdsyb3xaVz3kaB/U9EI8EkEnYGdPcguPMGUVR5EGuoYL28D6jxcuDOHgjNl9vU16ZAQWbqjCHi3wYzxNeYVW2bLiXsvB68V30azri9Cz7+jNnQnV/kXWhb4+l4tnJnMzfRqvkyEH0UY8c+SYsH4+3kEAIdRODAwo6Jo1UGVzTSy4XWOb2GRcxXwKEvZirgJynseDOUo7UERNi1lpycJwSEQIYQsLUhsy+f4oB2vKXrI3Xoveh2WcA09W5Nsz2E4IDF7A5UdxkCRIbZRgJh1p8b2LsLrjhfx/DC6xBqXJdUpex192Fw5EzFuo06KncHMHJYITzOKmo5D3ZVu7B8VSWCQZWrQ6NAtdGvdx6GD85nxAxj4vzUFzYLi7fh8LLEwaboaTj/3gF47s13WbXc2YbW0vhUXafFw6pkZsF3+JDpCTg9z+DR+zem8YhlaKlA4KvCDnpPPhCl2V3FgqpyB6hnQqSt/GE9BV0Ff+bTIH0tTP1t5OmfSgKVtk2ybETaxk/OFgJCIN0JsJTBsJOvPU6HeTpLGBxOI0VPTddpnVNeJHGzRboTkPElkIBKmuJyZ+HC8m4496j7Eat7Ii6OksINU3XDkQ9P/nGoqO2Ks37yLAKBGO7/93SUscSwFXPgPws24JqbV6Jvjzx6TtFGRJfS2cf3wg+/Oxhu7VNEG1g83Qq0iZiL7dYbc3DRonG4dylDb3zuNrWXtidrygUTn/BrKeEvwaJFy6UeWNrOduoMbG9hZ1snMTShd/yDUtNoneODCGjraalbwd+shNPNzJiRaoRyduPwfpVibW77NIuwaztDaUEICIE0JzB09pVjdd041oI1mZ9PAxm90iVuvpBDCBwkgVCY1rq+pbjm/EoMzr+asXX1ySHq4uNwwpE1AZp3HP5733pc//eVGDKoEDdfNQmlpToiIQN/+ecabNrSgHm/HAuHU4MZs+GiEsvOcrJ02mqY/mVtttgZqo5x1vH45ZLpuPkBJsvLEmH3tWWmaxGaeTfR9/Vl2K4nkKWphCnVB7kc5eVCIPEEvu6K2YeflzV8VzNgFqthG3S7NFchK2s1YjE/161KliJPSBM0EyLsEgRSmhECQiB9CTSVNGgYaUesibZmTmUNnjF0x+wk8XTpO+ftNTJ/0MQx43vjLz94HZ7Qv2Am0XZGc/WltW46Vn5o4dpb3mXWzmxs3e7Hn38/Hj3KnAgx8uVP89+Dz2vgD5eOaULkYHIVDiISpEdg4FV6Ya5r8x5NZR5y503BH547GVf+90kRdl9djCoLpmbv/twF0+d8iptjtWmWQwh0PIG5c53YXjEKrOvKQIUZjMXNoW77jJ+bK2GZbyLH/SE8nk24+25/x3c2/Xogwi795lRGJASEQDsQGH72/CzUhibYBn3ELPtE5r0so2umBP+0A+t0brLBH8PMo/vjr+e/CKv63/RSSoLRKhdMIwfO3OkIW33w26veQml3H/r3zseCRetw3R8noEcPNxrqTfzst2/ho0+q0aWTF/WNUcya0RPnnz0Y2e4qROqfhx3b1uYB8YEJPAWH49qXz8Cv//0MVR59M1WSFjmaCMRdMPWPGaf0NBfQYnTOeU+KkcviSCICGk7+dn+Eg2fSqjyaoq4GumMVrOj7yM9+H/fdVy0uw+03W3KnbD+20rIQEAJpRMDmTmr4SVcMMWztTEvTTuEHUx8Rdmk0wYdoKA2MWTtuUl/8de4b0Gr/kYgCAQnouQ7DNx6ugkl44OHNWLR0PebPm4gPP67BHfd9guv/pIQdhVydiRtv/RA1NSHMmFKKdRvqcNcDn+L7Zw7Ej88ZQFfMFYg1vsr+7CmN0MqeNQm7UfjHW2fhgltfZ16FpkQtcpCAcsG0sJEWu5co8J6A1/WauGDKykg6AjPLu9J8P5mBuN3or70t7nYZZercxx9nwU452pOA3Cnbk660LQSEQFoRGDX72u6mEfs+962n0BVzMAcncXZpNcPtPxjlinn4yJ6Yf/5H6GxfjwiTj3TswYSuzjK4C47Dpm0uXD7/bZTP7oMTTh+EFx//FP++52P8c/5RyC12I0oLnWHo1BP8j4lgwRi7q65bjhXvVeGWa45Ct6JKhGufZvZ9htO05VAlD/IH4q6VZ+EHt37EpC0sa6VLaci4lcPWdrNE3TswHI/B53wW90sWzLYsNTm3nQiUl3vZcidmhnLzq46JfSra6UrS7FcIiLCTJSEEhIAQaCGBw8tvKAwE/SdZhn6qDnuCBa2IbiZyH20hP3kZEIma6Nq5C+adXYkpfW9CsHF3xyZPYcFxZ/Yx0LJG4KrrV+Keh9biNAq7gmIPPllTg/c/qopb5749py+GMZEKmNnEphiNUWw5szy4b8EmLFi4DtdffgQO6x1CSAm7yI62jUkJu7wyPPTBd3DOvyuaircbGV6kXFksbdSxXvxHjGl8Fg7rScYpvSc1v+SuIgSEwN4EZEMi60EICAEh0EICpeUPegvCn43TNXuOpZnHsyB5H25zJWVfC/nJy7g3Z2mDGA29vzizAOdPuRXB6nfaJoLaClVzM7buBMT0fnjupS14973dFG18ZMF212+sw8ef1uGow7vi3DMGoCDfgwcfW4/TZvVG755c9ox9u/mWT7DstW246eqj0KNLfZOwi+5q25iUsMspxNJPz8TZ/7FQvZt5QVpapFwVTVdHurlu6lpjvLSBDgZnUtjlZ7+Be+9lSlU5hIAQEAJfEBBhJ6tBCAgBIdByAtqY8mvKwrHYHM3U6Y5pjaJTmsr4JffSljPM+Fc2BEycO3sgfnvyQ7DqHu7gODsduu9w6J7xLClFsebYU5uRJQyefHQ97ljwCf5x3RHoVJqDrZ/V4yeXvRzPlnnZhaOwfUcjfnf125g+uQy/uGAEM5irOnZMoGLRdbIthxJ2Pi/eqjwb59yRjU/Wfwy4WpCniOc5HE7ETMb42fxKF3Gn6SxtgC2s/fUSTOMJdMl5kclSatuCWM4VAkIgPQnIZiQ951VGJQSEQDsRGHfSX8qidoiiDifZOkZbFnJptZN7aTvxTsdmA6EYJo7ojau++w7KvLciHI62zcLVVkh6NnT3IGbGzKcWYh1h/uzI6o2nntmFBx77FFf+djxKurko2HR8uLYBf7t9Ndaur+FrNUw5ojt+cu4wFBVYzIpJY1JoNXvT9hoOHqeOjZHv43t3dcGry1dS6bn2PUplpaOVsbAwHyeO6Yf1O2vw+hqWeFOSOfXFncrbVAndWsGJWQy3/gweeeTTtk65nC8EhEB6EpDNSHrOq4xKCAiBdiDQr/w3nbKtnCPsmH2cqduTuW/szZuoJFBpB9bp3GTMtJCTVYhr5gYwtf+NCNa3MSYtYbCaEpRozlIY2dMRtbowJtCCT61w8zPm7AjD6euDer8LtXWReCKV4gI3C5RHmPBuNevYvd52a92esTgZUlfvPAfn/K8PFr/0BuDbh8czXVtBnprhxoXfGo1rTglj9fZsnHvbZny8geKOAjGFDw5Op4K2P6Soe4GBhk9j7JCVmDdPFXSWQwgIASHwNQIi7GRRCAEhIAQOTECb9r2rCytrcQStdNM1y1bf+zcVXpVDCBwcAZbJQDhqYN7cXvjOuOsZl7YiuWy+LNKouQbB4enPbOUumJF6mOEPKKCq+PvD4PSU8fdNzzPMWBSxyDaWOliTMFGn2lUeoXbOmfjePUPwwNKXgey9np80W+Eo6DoXFWJIWWcMpXvoz6f50dt7F8XcaPz6ySm4btFy9imsSgQc3AQlz6v9dL/8hA+QnmOh56fgdr/DZClt9HNNnsFJT4SAEEg8gZS92yUehbQoBISAEPhmAvPmLXM8suKtSTpiJ1q6PY2uUQP4ShVbJ8iEQKsINLKe3fdPGoRLZt4NZ3ixMjol1/HVpd28W9jXkk/wbkI152EJhl88Nhk3PLycYm0vt0oVP0dgpd2641dM5DJreCMKXevgM5chEqqA25WLN2p/g5P/ug6VlTtV4pVUe6MydJf16mxsh4FXWOrhcVosX8SCBUyhKocQEAJCYN8EEnwrFtRCQAgIgfQj0O+ipW7fppUnc2RnMNblcGbD7NwUFJVq+8X0m5tUHZEqezCkXxmu+8Eq9Mm+FaEQLUvyifzFdKoi5dk9sWzbD3Hbq25sq9wGl8HSDE4PVm/cTBdRDZeePBGXHv06jNBSRMJVUDlTFEMHvS9D3u/j2/8tiT27cm00FgvHaBKlWLJSg3BTvbpaZsCkf6v2NNx4FiNGfEoXTFZql0MICAEhIMJO1oAQEAJCoNUE+l10kTtnW7dZMdss55brSBt6t6YtpAi7VkPN8BMtxoa5Pdn4+89dmNj9T6xnx/q9qSE7DtnMMV8nTPco1MSGM66vGobugO7qjU01DgSjuRhXugnFWEBRx6z/e7FTnpoO73DzpZ1z6y5/rLL6zY8/bowEwiatX8n/hlXi1LDDtNhtpWcAC5Fbr8DrXEUXzMghAy8XEgJCIGUJyMdIyk6ddFwICIFDRaC8/EFjTXjtKIdhHGfa5nTGSA3l4//iQ3V9uQDOyM8AACAASURBVE76EVCJHCMxDVf+pC9OGXYFYv4PO7jsQRIyVqlDaH1zsoSB+t6k3rwUPl6GtzoQjSgrXfBrHaewo33OGXFmHV6xpb7nllp/ILx+V+Thvz4beDEJR9nUJco2pdxU7s+wA7Eq2wiur7TqMeRIv1jqknbWpGNCIOkIiLBLuimRDgkBIZCMBMbMvdUX2Fkz1mFb06CZk3VNG2JBL2JKdbmPJuOEpUCfwlEbpxzTC78+6UHGhz3B+msp0OmO7uJe9cf3a36zENMcqPE4nJUwWNxbi9aysLe/o7u/n+ur+4iqDL+DlsXV8GE5zZErlEhN4j5L14SAEEgyArIhSbIJke4IASGQvASUuIvsbBgLOzTNNnC0Bp3Fv6wCbsf2U2QreccjPetYAtGYjeEDSvHXH69GZ+0mxo2JskvkjHCDE6EwCtPrNcpKkwYrKCRr7QObiUjdNmUdHxMttqN4xsjCC+4+WM/+J1tanUROkbQlBIRAggmIsEswUGlOCAiB9CYw/Oz5WXadOUY3rCm2aU/k4/T+mm7TLVPPooumg6OX2Lv0XgIJG52y2JUf2w+XnfQkfJF7aLGTPXzC4Ko3YtMOhxXXk9zqxR5SdWpmDJsp8B6MxrAkeyjeUKI0kTykLSEgBNKfgAi79J9jGaEQEAIJJqAsd9GqqmFmzBpj0CWTBYQH2pbeg5cp4sYsm4LPwd/J/TXB3NOpOZU8xen04roLizC9958QDmxMcvWRTvSTayx78us2stzeK3xQtNBj4EkMwHZxw0yueZLeCIFUICAbj1SYJemjEBACSUeACVVcn8Q25RtGYFjM1AcapjHEhnUY4+56UNQV6SxeTrcqZcHL8OOrHzPfFDLUktekF8ZQxMLE4b1w9ffeRonrXwhFJJN9es1wy0YTF3VN7pY7+M54zqVhgcOPV7SxCLSsBXmVEBACQuALAiLsZDUIASEgBNpAgALP+4G1sdSBcE/d1Aayxt0QixY8zbL7MHCmC2+y7swri/DFR4tF/7JoJECFa8Fw++ix6vwybZolTP49FmqEbuhwenK//po2zE8ynkqXXURMA78+tx/OmfgXRBveYl6PZOyp9Km9CcTdRfkW4NtjG/+9hC6Z923djuW9pyLU3teW9oWAEEg/AiLs0m9OZURCQAh0AIHhl87PcmwyukWtcC+mahiuaebhtq6PZl72Uj6SZ3KVTNq503YZiyASqIPPGUXnQh8iLMBd3cjkIF7WdtdVrhnFQ0Ms3MAEgHXo0imHAjCCypoQTFcnprT37HlNB0xmO18yTOtcn7ISXHv+DgzvfCNr2NVIDbt2Zp6szX8u7GxsZfKUJXwCcp/3MCyX+LpknTHplxBIbgIi7JJ7fqR3QkAIpBiBE866OXeDv7a/23JMtnXMtDVzFCy9IO5wlRGHKtBWCxdLcJV2Y/zYMRNwwrFH4JnnXscN/3gIvqLesFmHTB2WGUasYTvOmHMEfnHBWXhrxYeYd/W/UR3OhsOTl7bCLkBbzLmz++Ky2Q8CDYvEWpcR74tvHqQIuwyefBm6EGgHAhmy0WgHctKkEBACQmAfBEaX39AvEg5MZ1HlWUzNN46ud0U0UCVrqvUEziM/UijWIrWbcPK3JuGCH52JrGwvPPQvu/uBJbjupvvhK+5Fa5yPhkzmoPdXYGT/Avz2l+dhaO8yPP/mKvzpmttRHcpKW2EXZUmDosJi/L9zophxGK119ZvEWpfAFZhqTYmwS7UZk/4KgeQmIMIuuedHeicEhECKERh24p8LbEObpOnWcaxKdbRm6f3omJiVYsNoZXeVsAtR2G3GWeVT0aVLZwSDIZx+6gw8seRFCrsFFHa9AYcPsWA9svRaXHLBGRg7ejA0quDPPtuMy6+9g8LOl6bCzkaQCeynT+iNq85+FTnRfyEmFQ5audbS4zQRdukxjzIKIZAsBETYJctMSD+EgBBIeQJT5tyYX2mHJ+h6bAZdL4/SbX0As2TmwjYz5F6rSvjFoAUrGVsXRG2tH0cdMQaX//GnePyJZZ8LOyb6hxXYgeOmDMPPfvodvPr6SpSWdIFpmvh/V92WtsJOlTgwWcv+/Nll+MXs+xCsWJy8JbNT/t2YGgMQYZca8yS9FAKpQiBDNhupMh3STyEgBFKZwPhvXz0gFMJplm6dQFE3jO6GDBTLpKQpe2aP4i7GTJdatBHTjhiI3152Hh5f/IWwi4YD6J5v4co/XkCXTAv/u/cJnHXGiYixMvMfrrw1bYWdKkDu8+bjktOB70y8CcG69eKGmcpv+AT0XYRdAiBKE0JACHxOQISdLAYhIASEQEIIsM7Bt/8yVo+Ez9NsHKdBK7Nsy0hI0ynXiCrMRUEbrMbUib3wu2Zhd/P98OZ3gR5twPfPOg6zZ07B9TfdhVXvfYIbrr0UjY0B/PJ3f0VjzA1vXlemm0mvMoCqdl2Pbp3wl5/4MazgcoRD9SLsUm5tJ7bDIuwSy1NaEwKZTkCEXaavABm/EBACCSEwZu6tvuiOiommoZ9t2NoMW7OoTDIhYco347OYHAUhJex6Nwm7JbTY/XUB3F4fRg/thavm/RT+xiBuu3MhrVgenP2db1HohHHHXY/ivQ8+RU3AAdtTnJC5SZZGODwcMaoEf7tgHZyN82GyJAQrPsiRwQRE2GXw5MvQhUA7EJCPlHaAKk0KASGQeQSUsLOqdx9uxfBdFikXYfc1Yfcirr3xXni8Lhw7eUw8oYrP44LucDBxioZORQXQeM76Tdtw+x0L8fbqbdB8XZhUND0+pkzTRm5ODn7zvQJ8a/DNCDe8K6Iu824TXxuxCDtZBEJACCSSQHp8YiaSiLQlBISAEGgFARF2X4a2t8Xu9788P26xu5YWu6zsbCZWMZGfmwXd0BGLmejcqRgXs45dgBk0b7zlbmzZugsxRyFsF8v/pUGMoirtYFo6pk/sg2vOXQ1Hw9X8uRWLTE5JOwIi7NJuSmVAQqBDCYiw61D8cnEhIATShYAIu28WdtMm9cEff/MjLHrsefz5hnuQVVjCJKExRKN0Q6QfYiTUgAE9C3H15T9jjJ0fl/32r6gNOeDK6cw/p0eMnRJ2KhPoOd8qw89m/Bt24EUpSp4ub/w2jkOEXRsByulCQAh8iYAIO1kQQkAICIEEEFDCLlJVMUk39bPEFXMP0Egd8lx+lHQrQm1NPbZV+ule2Z0Fyj18gTJZ8SOIiVS8djVfUwiLZqwt22sRcXWipvOlhbVOkVDWS01zYe6cTph71F+ByPvpJez0Io7PZA3D2ib3UoZXZmAu2FbdRUTYtQqbnCQEhMA+CIiwk6UhBISAEEgAgfLyn3vXhosnxnT7e4Ztz7BtvRuDxjL7HmubsIK7EfFXwel0w0krnGVkNwm6+KG+M39mqApRvobBdnBlM2GKM5//Th90qn6dprtwyZldcNa462GHPzjkwm5vmokVXRr8eX/hfHmQFfoPM5nms4RFiJlP11DoVTcpvPSZygTcKb7chAi7hCOVBoVARhOQ221GT78MXggIgUQSGPPt60bHQrEfWJp1vG6jJ21S6eFL2GZIzVJifx85LXlNmzvSIQ0oYacbLvz+3M6YM+zPsMJrKX4O3JVmWs3aqAWn7KNRxjK6DqelNBtu60PY0QpYlnKFbePBDhm0rq51P4XNgVEocqxGxMqDgwlx+rvuQX7wzyw6H+C1YrxQ63vfxl4m9eki7JJ6eqRzQiDlCIiwS7kpkw4LASGQrAQo7PrGgrGTKOxOgK4N0Sw7jxt4Pf6fRpFn0SSVkRvcvSXKvmavJa9J1pnff7+UsDMMN676SWcc128ezNDGA64Cy9EbIecMuql+DIe9BSZygNh2flUelAVMUTU9R+FT/e+oDBeim+MtFBvvIT98G+zYzoNq62ujpFZzZQ3Hau0BPL1pIKIs32ByrB6nAxNL6jDA/QCcWi28sZehB55KisnjO9C2reSxIX5V2DmdWODYjuXaVISSAph0QggIgZQiIMIupaZLOisEhEAyExh+6fwsx6f2aNOITrEsbTT72oVfLrob+ridZD5/jake1c9yZBIBJXYcDjf+9otumNT9j4gEP9vv8GntRV3OFXjT/xtawdagyLkZIbsYXY1XUBC8koKsli6PLSCoLGqObOzK/i+e3n4qttXFkOV2YkhnG5Oyfg9Pww10CW2DfmD7Tt8AfGQ8gqc3DkEoGogXbtT5P5/TQLbHg96FwPjs6+HcfdkBxWwLRvT5Sw7G/hdHpRGZjSgftMQopvYEeB7MFdvntZxHFvuAMmluZ6ee8tq4C4PxPvvIoEU5hIAQEAIHR6AlHw0H16K8WggIASGQwQRUEpVYhX+oZoX7xxxWoSOme5jsvpi7yoGMuxsKwy6l5Y7i7mC2phkMNA2GHmMNu+KCXNz+Swv9vPMQDtftd1QGP5l35T6GBzfOphXMQrZLR5jb/AGFQUzKuRLZoXuYWZQxifEsJYF9JiuhkIGZczbeDN2EN7dlw6b7pRKZeV4nRnSpw3D3zcgO3EhXSbbRysPBJDefuJbiqS2TEYz4ofquDl4GUZP1CbMNTC99B72M2+mCuoH9ZtwdO6ZRy8RfyjjMpveC0lrMHqp8VNXf4/6nanxNv//8K+7D2vz6eAPxL+q2PTyaX//FgJqsdHaQL6rRLNRpdmNUWdGTYQOk8uqw66ato8Kw8YrDhQVaP6xr5XTIaUJACGQ4gWS4r2X4FMjwhYAQSDcCY8bMdWLMGCcaGnyGFSkMBaxCCrpRfDg/jalCxnO/2o37OcbfibhLt7n/pvFEaY+ZOKIE153zAgpwN8Xa/kdt0OS1PfsJPLppJmoD/j0KhAUTaPUbUlyHnlnrkevYAoe1CwXWIuixrfxaR/XyZSOPwctU5/8Xj245FxUNATiUKVDJn7glz4sxXRswzvsHeAL/oH5qnYHIYfiwwfs4ntg0DYG9hF3zCJkhFsVZBvoX1cGwGigsw3AaJpy6yXEpAUe/SPWdu5H4dyXk+G89LvD4Pa7w1D+bBFuzgGv6/R5RFxeK6qtJ6DW9tunfyoII3WQWH7te1+0tbH43tPrNhaF5N9nm7tYNuh0WrSOqRyNub0ORq1+V1vvFNphR26Fz0qQQEAIpQ0CEXcpMlXRUCAiBlCVAU92wOVcMoZY7gRvXE7mDHUETQl7bApxSlkZGdVzpk2hMw2Xn9MXZ4+YzA+i7B8yI6WA5iM98T2DJ5unwB2kFi6uTprIJOrNrqhg2n9OC24iiJKsB3bO2o7f5cziCrI+3F10Hz9uW9Qge3XwK6oNfCDv1ElUg3eX04ejSzRhlnAMEXjroxwxxbeWbiLcjd+H1Hf0QM4NfM4PFpRfFnWE4KbiU1NSaRJzqxJ4dyL42Inu/plmo8ey4YPumY+92mpOq7hGMyjDWSEt5JXSrOmoa/kAM21RC1o5ejDTm8nkPk8XaqGZv3ou68OxVk7UtHd0vub4QEAKpSUCEXWrOm/RaCAiBFCMwZvo1eZFsTNLs2MnUedN0zepBW4VY7VJsHg+2uypxitPlxd8vKWB83W8Q9FccUM87HLn42Pk4ntk6+WtWMCUUm21YTXYsB7rnOjGp8/NMw3oDxd3SpgAylZI1i8FaWIAXtgxDkPFvzW6SzWOIWTrPdWNWyW0oqP/J1wTngVSP0psNdA1dUvFLbKo14VC17PZxKNfM1hwHPq0l2xhqJ7o7UlGGbM2MsAqJpetWUsS6xithKFdMxtgZmva004U7Lzkya7WmqRmUQwgIASFwcARackc8uBbl1UJACAgBIfCNBMaUX9MjGovNsSx9jqZbI2hBKOA2Xe7DabxeIlELg/uW4PrzVqN39j8RCoX3L+y4w3eyhMB72mN4fvvhiESbXTG/GVJcxHEJ5fm8GN/5Eww0roA3spS+lvmo81yM53fPxadVBl+jdM2X21Biy0mXzGk91mCk4yKY0UpE9P5UQHlwmh/CiCxvinnbx6HsbzW5t+KJHXOxve7LFsFknFKd/pv0OD2wVjyEnWf8n5qVmGVhK4XdEqdh/y/nE9+qH/1Iix7CbsilhIAQSBMCsqFIk4mUYQgBIZD8BJQ/2MiTrprCZ/SzLFjTmNOhH612Pom1S/65a20P/UET580ZiJ8dfzdc4cXcwR+gJSW2PKV4I7oQr+0cR/fG/Qu75tZiFsWd142hxbswwPccwlopPqobiY8qs9hG7JszhSjrH5VF1+wYhhV9Sv/MAGqtvgjE8hjH9xH66bfAFbxvTx26r/db51j8+X/GY7t+jS01QcbwHWhwraWYvudpKoWohTBLpKzTbH2x5tLv+O1RnrXpO2IZmRAQAu1JQIRde9KVtoWAEBACXyHQr/w3nXIjucfEtNhsJnI4Ute07lLIPD2XiTINBYIW5v1oEM4efy1CdbSAHehTlyc5vIPwUuh+vF0xjEkjA1+ztO2LlvLncxkOFPjcoKEQdcEwLCXq9sTofeN5PEeVdXM7vfyzhkgsSvFpsg0PRnTahpHem+AJLaTo29WUnEVjaKiRxcDBrYyb82GX7294bOt3sLvRz4Qo6TmP7T0qumLWcV2sMG37Ec2X/ejvJ2nb2vua0r4QEALpSeBAHzHpOWoZlRAQAkKggwjErXazLx9sOo3jtZg1C7oxlCkJizqoO3LZdibgp7D7/Xn9ce7hf0a44f0D+gGqhCRa1lS8FPgPlu/qwaURarGwU0NR7pUmVYLKEqli6r7qfrmv4TbHwDVvClQbHgZ89c5rRP/cj1Hs2oCY7UbA6sxrGMgzPoODF1hVOxnvVXSiVZAVBGRHcZCribPELEr0xtypGfoyU7MecGT7Xv71WG3/9TAO8iryciEgBDKHgNyGM2euZaRCQAgkCYHhZ8/P0uoi45kK71swtenc3vXjPpoumXKkGwHlivnj8v64cNp/YISfj2ej3N+hUmaYBT/Ca43X493tLr6+4wRTXOxpzrgVMNdjUrzpCMWUWc5Grtti2QLWDvBbiLCagGwmDn7lMkGK8oWNu2Hqur7EbVj3MXEKi5PvqfFw8E3KGUJACGQ4AbkXZ/gCkOELASHQMQSOKr+5U13IP90yzJN0SzuSKc+78um9ykchRxoRUMLu/JMPw8+OuwvO8JMHjLFTpebq8/+CJ3Zdgi3VAbo3dmyuj6ZyBc0V4ZprxymnzSa/S5WXs6VWwTSa1oQMhW7YqnB6PSGusDTtYYfpW/zrY7XNCWlcGhECQiAjCYiwy8hpl0ELASHQ0QTGzL3VGapsHKyb4VksnMxkKvZgGkKyO7pfcv3EEmgMmLjk7IH40eS/w/K/vP8adipxCmvLbXTfg6XbTo4XJ1e16ORIRwLKXVZjWJ1VoenGMtanWGA4fS/96kitIR1HK2MSAkLg0BAQYXdoOMtVhIAQEAJfIzCl/O/ZdYG6Y2KGWW7r2lFMSq8SqTjjJhI50oJAvd/EH380hDF21yBce4DkKZx2t7c7Vln3sNTBVIQjzIgpwi4t1sFXBxF3w7Tohqk3ZcPUvY4HfjPJtTItByuDEgJC4JAREGF3yFDLhYSAEBACXycwdva1h8Uc0RPMmD6TRctHmbpWyDgrbudF3KX6elE14MIRHVdd0Aflo65CsPaDA9awc3tL8Xbkf1i2ayrMWMtKHaQ6p8zrv0pto97k8SQpK0xLe8ir+5ZeOk3blHksZMRCQAgkkoAIu0TSlLaEgBAQAgdJoLz8QddH5rpxuml9izfk47jzH2DDZj55OVKdgMlMKR5vNq7+cTccN2AegnWfHFjYeTpzp38PXth57AGLk6c6n0ztv7LWKTdMWud3MkbxJQYpLhgZ9D07c6bG6vVyCAEhIARaT0CEXevZyZlCQAgIgYQQGDfzuq5BV/RoumTN1jTrCKZUKGVKCodY7RKCt8MaseIutW5c/dMSzB5yJYXdmgMKO4+3jJk07qYr5uS0E3bNiVjUhOxdGmHv36u/KS/FtN+c2FqEuVPW0df2cb7fH/7NMVnvdthClQsLASGQNgTS/t6ZNjMlAxECQiB9Cdi2Pua0vwwwo+HjTEM7kYJuNLNsSG27FJ9xpevCEeAnp/fHBcfcDgSf3X+5A5U8xTcKr0XuxGs7hrG4eCAtasOpsgmKhUoE42TeV/VzjOaqpmybrHfOnYiDv1diT5mxoqyDrn6fznXxaLVjvlS8r+vaA17b+8QlU7V1Kb7cpftCQAgkAQERdkkwCdIFISAEhMCYMbc6o90rjoKhn8od7wkkUqb2wkImtQlEqGAG9emOa3+4GwNybkQwsGufA1I17JB7Il5svAPv7ChgDFYkpUsJNBc993AVexwainI9KMzS4Q9GsL0uivoQ4HNq6JzrQqcCB1xOal/+bmdVBJX+KCKxlhdYT7lVotm1NvS3DU1fkGV4llx8tFaZcmOQDgsBIZB0BETYJd2USIeEgBDISAK02g097eqhhm2XWxZOZQxOPybf4FZXjlQmoBKoGA4XTpnaExee+A5yY7ciGm38xiEpYWfnnY2n627Hqh2qAHjqFv5Wos7L1Vvo01Gc40JhjoFdm7dg59YN6H3YMAS0bFRRvPUo8iHWWInXn3kUu7ZvRp+BwzBh6izUx5zYVB1BIGqnl1umiq+zQWMddlg6nndoxgMT7DeenTp1KmWsHEJACAiBthEQYdc2fnK2EBACQiBBBGx9xKwrBtmG8zTNMsu56etPfzRXghqXZjqQQIz+hYbhwdkn9sRPjlsGb+guRGPBr/XIoLAL512EJdU3Y01FAG4jNTOjxt0u6VrZM99A1zwn6nbvxItLHsYrTz+CLqW98INfXAVvURnHbyHaUIEF/7gG2zetR2mvfli/5j2MO3oG5pz7M1SFDIq7GF0zKe7SabeiaSEK/k8ZW/eobrsXrah59P2HTj9diT05hIAQEAJtIpBOt8o2gZCThYAQEAIdS0CEXcfyb9+rR+mS6XFn4Qcndcd5U5bCGboPsdiX9/L0VkRt1jws2f1HbKzyw0VxlIqHEnY+l4b+nVywg9W455YrUVtdCX99DbJy8/Gj392AnOLuMCjsnn34Drzy1CP44a/mY8DwoXhx8aNYeMeN+MFlV6Hf8COwdlcQtaF0sdqpLRdz3uqo5bcVtqU96DXMRy6dmrs7FedZ+iwEhEDyERBhl3xzIj0SAkIgIwmIsEv3aY8wK0hOdh5+dHIRvjtpIYzgIoo7jrppvw8Xld021w1YUvF/qGzwx5ONpOKhhJ2Xwq5PkQNeBLFzyyYUde2Opx++C5+8/w6F3V9Q2KUE0WAQ9/3jCoQCjfjpH25mFhWgrqoa//jTRRg0agJOOudirN8Vws4GM55MJR02LKrMAQeygxbI523deHCH3/38LVLmIBWXufRZCCQlgXS4TyYlWOmUEBACQuDgCIiwOzheqfnqcNRCAa1WF56Wg9PHLYAWeAbNhju3Kwtr9X9i6c6zmWDEzzw6qTnG5kyXXRlX1yVHh8fjgptOxff9fT7Wrl4et9gVdS1BhJlSFvyDZSD89fgxhZ3FHUksFMI/L78Y+QXFOPvnV2BrbQzb6mLxTJopv2Fp8icN6XTDtGA/Dtv14CTD9dHUqZrE16XmUpdeC4GkI5Dy98mkIyodEgJCQAi0ioAIu1ZhS8GTwhETnYsK8IszPZg94hFYjU8zoYoqddAH7+EuPLflCMbgpXapgyZxpyGLgq7A50BJgQuP/Ps6rP3g3biwy+9cwqyfNp5+8D90v1yAH/56PgaOGI23lz2Du/76/9s78zCrqivtr73PuUPNUFDMo6IMIoJlgMggJUQEZVAoHJOOPZju9Jd8nx1N1CTddpKOMW20n+TJH8k/STpRscoB5wEQjChxQBFFUAgOzBTUPN17z9n7e88lJDhBTdy6w3t8arA45+y1f+tU3f3etfZa/459dvPl6m/8B4RdQvZC3AVtEDJ9n53W2hprGtDG4TWl1QOuYRpmBv760mQSSGsCFHZp7R4aRwIkkDsEKOxyx9cI28R8GTG4n/y/K0pk/lkPimp5DAGcSfKqeVDWfzRMjIlnfB+3oHtDkEM5pMSV0WURefDXfxN2Bf2GQvgZaarZJ7//+X+ieMpOGTHmLGlHpHLPrndl3mXXyqXXfl3eP9Qu+5GKmRURO8GErRzUyq5Vxl1Z5Eae/9cK9dklUnPpl4FzJQES6DECFHY9hpI3IgESIIHuEKCw6w69jLsWr76xdl8GD+grK+b1latnbJDiaJ38sfl/5IXdpRB1XsanHh7bFze42JVRxwm7f0bELtRniDS3xmRgn6g01OyXTRueQUpmswwZMUbWPnqPzL54mUydtxR77NrkUIvJeBZBuDHoy46Y3UfKUY9bY6omVxS9tlCpWMY9uzSYBEggbQlQ2KWta2gYCZBAbhGgsMstfx+dbSyOapnRArloaon845L+cjAyR577cxgVMZPxrow+TiTsnOIhsqe2TQZhD94AiLv8wqNTfWJllTz/+Er551t/JgVlI2TnoZg0xtDKO8NXKyroXyeqzbd2u6v0KhNSK2+ZGdmBn2dmT4uMfjJpPAlkL4EM/1OZvY7hzEiABHKNAIVdrnn82HyDPnftiN5d/qXJMv+yi+WlD9GcXGf+ev+Twu7+X/6XbN/yinzjP38pbp+hcqihPZmmadsa5YMdb8vmjetky8vrZRFSMGchYneg0ZOP6oI+dpm/v05EG6X8BqX0y9a1VaFW+8RN84sO5eozz3mTAAmcGgIUdqeGK+9KAiRAAp0kYPWkS348ASv6ZWxQ3kl0WXB6c0u7zJk6TpZdc7lsOmAFcifjZ/UxYdc/LGse/I18uHObVP7TjWh0Vya1zXEZiZ9vhZh7+He/kKKSUpm//DqZcO50aUaUbteRhDSih12mR+uCep5YbAVNC/daJWuMcu6LxiMbb5qvWjLeyZwACZBAWhGgsEsrd9AYEiCBXCVgrVVTln9/jDX5V1nrL0dL5rFY26OmII9sJwDfi+/7srBi8+8vBgAAIABJREFUisy4eIFs2Z/IiojdMb+VRJWMKnWwh9DBVjMlcfR32NfoS32blRF9HAn+PaljdVAn05GGNk92oxpmQ5Y0Jg8WWkisbcfst+HroxGdv/LGCrU9259rzo8ESCD1BCjsUs+cI5IACZDAZxI486o7+4djsb/TnizHCWdbZQuIKvsJJCB0+hZF5ZrKiyRv1ETZWxvL2B52n/RW0Kwcek36RDWEnU5+345efrWtRmLo3laCn5Xk4ecQfD5KX8Y8iyidkdZENkTqjtLA3IDB1JsgDdPYqgElBU9/7Ty1P/ufbM6QBEgg1QQo7FJNnOORAAmQwOcQGLv4jqKQjS3QWlViETgDdfQGIoSRoW2q6eaOEbDoYefL9HNGSeWVS+XN2jBaHWRBFchPTN6HwAtEXvAR9KNz8BF8DdoYBB/HjmBREvw889Mvj84oiFDidzjYJbjXBG0ORN8zpT26YeFCVsPs2O8HzyIBEugMAQq7ztDiuSRAAiRwCglUVlaFt8Xem+SIXYwV4aVY747FR/4pHJK37mUCPgqn9C2Oyj9dM1/CQ8fJzppE1kTrehlt2gyPgiltxtjtjiOPJELmgX+fWbQ1bYyjISRAAllFgMIuq9zJyZAACWQ6gSAdM681MdeKh3RM53xRdiD2YDmZPi/a/2kCwd66IIK1aO65MuNLF8rbh5Cwh2gdj2whgKIpCLsHaZhi9CvasSujRQXP3MA0zGxxMOdBAmlHgMIu7VxCg0iABHKdwLTKOye0e/HlxvoXa6UnYK1fcrS6BI9sIoAoDlIOrdzyzUppKTlNDjQksiYFMZv81NW5/DUN06IappY1GtUwb54TeQ4/p3rvKlReRwIkcEICFHZ8QEiABEggzQiUV/6kJJ6InW91aJH2/QuN6FH4Yx2huEszR3XTnKASZllpkfzff6mUD01/aWnzk/vLeGQPAYi4Nmj37fhY5Yu76rvzIluyZ3acCQmQQLoR4EtIunmE9pAACZAACExa9MPR1pWFStzLxZpydEMoRpkJ/s3u9tMRIOz96GeyWiRW+1cvnSGjz50mu2pRFRL77Sjsuu3g9LhBsmhKUClG6tC65FVt7cqmUMHjt89WNelhIK0gARLIRgJcJGSjVzknEiCBjCcw57bfROvf2H+hL+ZqLWoOUrkGWYMmX2kgSjIJLiImCbEqbpVB9whUGNU6ZH1I5mTP6N4TeMeKptzw9RVyODxEDjXGk5UieWQJAQg7JFz6Vqs96HawxvrO/bfOjaxlGmaW+JfTIIE0JcCXkTR1DM0iARIggfMW/2BKXFQlxMgiyJIzlBikY/LoBIF2yLcaFK44INq0oI5FHmJi/ZVRpaLRIxC5rr0VBQ161502tFSu/vIyOeL0l8bWOPfXdcKxmXCqVaod+m67q/RDsYRe9f154bch7Hrv3YRMgEYbSYAEukWAwq5b+HgxCZAACZw6AkE6JqosXKocdSXEyDlsWN5x1hYqWFlVh4X1ZmvMS0iH26cdXWisHY3GgGMRwBuBXoH9sc4u7o2qo4GwO314mVx3zQJpLhgqu2sp7Dru3XQ/8y/pvkjDxFP4ig7pKmk69PAtl46sS3fLaR8JkEBmE6Cwy2z/0XoSIIEsJnBO5Y+GenFngbbetQjnlCNzsDCLp9ujU0NkBD2x7T5sWlttjLdKe+GtofyI9rzYCLSSGG+tnoDihGdpo8fgvIEQfm6qUzMxrpw9Zogsvny+1DplUtvMqpg9+hD02s2Seb5BGuY+fF6NdxjuH3thwfoVSsV7zSQOTAIkkBMEKOxyws2cJAmQQCYSmLL4jiG+KwusSVwL+8+jsOuEF7XEES3ZhaIVj7p54fs3jf/CFrmtwhu7+I6iiI33V46coZT7BWNNBXLjJmMfXmmq0zKDdgcGlTFnTR0rCxZ/SXY150trHDVQ+crcCUen46nJ/nUJI3aXsu4q6/sPzAi9srmiosJLR2tpEwmQQPYQ4MtH9viSMyEBEsgyAkHEzvqhiynsOu9YROCatJjN2uoHbcQ+8Gb19/Yef5cvVt5V2qxi56q4uQyRs/mI8I2wxmLPXWoPH3HFY9Uxx0+bKW8d8FBEhduwUuuFHh4tKJwi0oZ04K3K8x9U0aKqm2fKByyc0sOceTsSIIFPEaCw40NBAiRAAmlKYME1Py/e39p8mW8MInZ2Kmqno+UBj5MSwP467JurdZR+Xmt3ZdQ58NzG6rtrP3nd9CtvH9XaZpeL8hdjJT7WGJ2HPXcKrSVCKLSSskI1iYQvo4b0kS9fc6nU5w2TI0jJZIXMk3o5bU/QCnFiY2oRj/2TE7JVEWMevaGib33aGkzDSIAEsoYAhV3WuJITIQESyDYCiCTpyZf/YImxzlVIK5yNVMwBvV2mPxMY6+T+OrPfKv2s68i9fl74T1t+f1PLJ22fU/nLwvp4w2xfW7BVYyHmilBUJeKrZNXMQXiB7APuqLVyaiNoUKHiJzy5uGKyXLRooWw56IvnsaddJjxrn367PLms8vB5j3X005Lwqs7IL/zTivNVW0bOh0aTAAlkFAEKu4xyF40lARLIKQKo8DFlxe3TTFxVWm0vQcPj0YhEpTxdMLOYJ1/WYoiZ7MSeuSf8kHPP2w/e+hainZ9WZ+A77eofl7W2OGNd1wxA6lyB9U2RNfp0NCE7F2JvPFI6++PSU97zLojalRbnyd9dOU9KTpsofz4cR196WJ11r9J/mdBf+8SfSDQfd25vP4RJM08u8JFuiXCxakV67TZE7lZpE73vpgtlF9sc9LYDOT4J5AaBrHvJyA23cZYkQAK5QqB82Z3jPBNfiuhdpfEtKjlKNFfm3tV5BvvroMVeF8evDruhxzZV3/zRCe8FgScrqtUsaS5tkCOFKhYfpbS5AD+eDUF9FoReWSoKq7S1x2XqxBFyWeUlss+UorddFlXJPLrvLCgECt2DtyjgkL8uQILG8YhOJ39yTMvhHDFiTPD15Hqqq49Kx68LTAs+rDh4c+UEayc0JhFbh9luhOFVYW2eurGi+HDHB+KZJEACJNB1AhR2XWfHK0mABEjglBMov/buwfHm9kXK+FcotDxAIcWSjkQOTrlh6ToAtsghjbJOWb0BVSfviRRGntt0342dWlhXVlbl/Tm+8zyj/Lm+kTlW64nKSOnRyN2pOzwMlh9x5Zv/cKnI4AnyweF2cSF3Mv4IFJFVcatMIwRPC2RdHOIIQgn/h02QyjcFSDwthKiLgjGCXcpHQ/lGZZwmfIvQJej39gG78GCFlDWwUxXD+tBReXrcgfkgDTiB31EU6rHPGt/cN7ag8GWmYfa28zg+CeQOgVP6IpU7GDlTEiABEjg1BMZ84xuRwo8Gz8U+sMWIYCCKJKOx6yvyqUXlqRk+8+6aFHZSiwX280o7v8/ToT9urP63TxVOOdnEyq//VX78QN154iQWinXmIWI3FgKjIFAoJ7u2O//e0hqTr395ngyd9EXZcTgoopIO4apuzOgvog4tHPahn9u7YvT72FPYhP8Puj2gZ7zNB9vBInokpjoYLQKiSulGBOvQKsDucrRTH3SFCGJ6vXkEtuJ3ri9SfM/ElMYi7Ngf9nxs/2Uyu9TqVnHkHa3VKieiqr49PbqjN+3m2CRAArlF4JS+QOUWSs6WBEiABE4FAau/sOSuoa06UaGsNw9hg6kQdyMRNUBKZoYv+k8FriCspmwN5NfzjtG/bR4xee3OXyyMdWWo8qvu7J+It19gfFmiBZmaIkNB/NORmq7c/HOuCdIxL0URlS9UzJU97WHU3kAs6zPPzQzfQ2AjOGchrNXryGB8BsVoNoeiTp34aNjnIFExpvJtODEUCZrjoIoCwdTHsVLju2qzZ8w7jqeOOCrk9yDiTt/KceMWBXVCWrnDPevPRfT8okCIfny/axCtw7ZIa2q16I3W96rckLP62xWFBzo9IC8gARIggS4SoLDrIjheRgIkQAKpJDAZpfklYS/ACnOutf5ULOtHYrFMcXe8E4LUPqTCIRa0yyi1Fkl992596NYXu+qnyspKZ5c77QyvrX2er2S+Y9QUrN4HIeLkfG7EFJGoro4XXJfwPBkzosxUXrnE1IcGqOaWBDTlZ2i75CY17EtLRsSCK9NR6CXFTgLs9kDsPOuLeqAkL/LK2W3SWjNHbNl6UTU1oneOlCKvpWGU9vUwV3SJQcpm2CnaPiIiH5bFJNEdnj1xbWDrC0+JW6ZbxkUizlJf/OXGV0HkLnyMe5BWCg941qjdSvurQ+LeW1Icfelr5+F55EECJEACKSJAYZci0ByGBEiABLpLIBB3JmYvwD4fiDuZCgUxEmt+irsk2ED9WA+pcPsgeDZh89bTYfHWblr1/T93h/ttt61zH9v26qREmz/Xan8OtNRkLOD7IRDlHn9fRKM8ZAzGUFkjDrmFwA1iq104PN83g8oK27/61WWxpshgt64tEUX638cqoQbb0zQkHapmRjDrCGSmg11oDqKUSXWRNiIvEDvGNMLWt5SjHhNdUH3LLLXrs7BUQSwH4mlWH9GF9WIWLJB4ulWS/J81dmCb0/JVxFCXwwcTsYCKHi/wYS+akqutcMTDrko8hKIp27vwCPASEiABEugyAQq7LqPjhSRAAiSQegKBuPNbZI52/AuxtJ9ujDMCC3k00+6Sjkj9BE7JiMnIEEqP2H2oSfi6cexz0D3PbXE3b5Pq6m6n8QXi7r7XX5ycJ04F9onNRC2PM7CgL0hW/8CBjVbYL4aiIMoeQi5eLYRMO4Repx0CfYYdfL4ZWFbYesU1S1vaQsNDzYn2IqjVkHMct0DYYZwIhi9FCcYB2qoiJDxGUd4jD03WIfbE/Vs0r9Nm9IiHjkawVDuU3ftKOeux5+yxYdHIi9dOV409MkAv3OQ7q2tLSlXect8xlfB/kBLd929mJIt3NiL19FXHce5LhKJPf+98hSIqPEiABEggdQQo7FLHmiORAAmQQI8QmLToh6Md5VYY8S5BjGa6KGcgQkTHr/17ZJz0vMlfG6BBV+mgETnqyoiHdL8aLKo3a1/W+cp/btwjb71TLd0XdccYlF9/fUgdGT0x5ssXIL7O0EYVHnsBhRFBbmaT79o9iNjs077bCts6paigzKWoKKRGjugXE7+tZdj0+fG+/YY4g4tU3u7aGIq2/O0wylUQsHkJ8YIm6sMwVqkxXinE7CCozLJgn5o2UhRUmUyalszk/Is5KUndTJJBNqzUIIj4sjbeo4Uh99l/vSB/d3o+Ux2zqqrK5u3q3zIbE6sEzYsQJR2CKClcn2yFAK1t8QzaDY4Tvqc23rL2ji+hewYPEiABEkghAQq7FMLmUCRAAiTQUwTOWfqjqYgeXY4qg4twz9OPRu2y/dDYNhf0QbNx7GRrxzdNKIvfgvTHRkTIdhlXbVS+v35cGKKuByJ1n6RZXv6rkB7WPMiP6kLb0tZHOa6bwKYqrb12JxJqCrnS1GpNS7xZe531xN/PmCF78hrV5WfntVZUVHzs+js21BR9/H79xdQ3uFqHC2Ihp69y4/3C2inFRcMdI8MgdocjJXUUOA1BLBHtMRwowWTPgEDWBR0UcFrQTe44wddZg09wfrKNgVEx+GYnIohPWsd9aKiENl9XgQheBh8Qds5HhfGxiTwPETtZ5KNSKqKsBRDPAcgE5v0hnsunHetVfXte8QsZPFWaTgIkkKEEKOwy1HE0mwRIIKcJqMmVPz3HJuLLECxYAoFzJlbpWSLsjhcbwfdIMhSL/VY2gW/jSDtsQhGOOoShDvrG7kGU7oDjSF3c8/cW5UXeHG5Gv1ddvaLb6Zcne7qC9MwPPvjAbWkpUNVVlTFIpm4VTTnZeCf691+9ZvPr6upCffv2za9pbRsuMWe4E0qcie7e48ANlTx1QdAwABxD2poS9EMs8Y0qQspoKAg29WzrjKP+w00bIHQ2+Z6qdkvzn7z5PHXiJvHdAZDCa+962pY2u80Xaa3n4RmcjCjdaCcULvXjiTjM2ALeDzpu6JHvXBDZlkKzOBQJkAAJJAlQ2PFBIAESIIFMI4BwzMTLfjQb0boVyPi7CMGYkVigo5hHp7L/0nLWEB2oaqnQlBpREKg2xOea8emQ1U4tyss3opDIAfz8Q4SE9qCL9Z6orw/HCqWhTRUc3vGHbzRDTPSawEoHoNe/ZkPjm6Sg1YmPcDw7HFG7wb718pGRqV2r8n3xhqLh+hhkSo6E2CtztC4CsB5r4ZDcW4cmdFhd7Meev/Wu9e+b1F68ZuFCRPCy4Fi3bp27oW3KyHA4PCWh/Sl4owGpuXoCBHMIz+UW/ApWhx311LcyPO00C1zFKZBAThKgsMtJt3PSJEACGU0Awm7S4p/MMSGzHHup5kL8nIYcRbdnIy+pJgQdJ7YV0vQgxAj6njlBhRCsm+1+tHh4R7n2AwjZOnEh8kQfKtID9wyT4ubkPrpTkHaZ6tn39HiVSBscVCjuxAHi1B9qKzVFeWgaJ5G4aR4oWo9F+uoE8WU8Sr+cDi02GNG8PAjnbpoRtJvAPawOCslsd5Q85vnuw9+dF9nSzRun1eXgpH68VgY4qu10tD4ox/+Xo0DMAOTkfiR+4ukx+UXPrDhftaWV0TSGBEggJwhQ2OWEmzlJEiCB7CJgVflVPxvrt8Xm+9ZeikX0udjmU5q5cwwEgbRBV7wPVfCGq9330BDMaG0i1rj7fK23FIX9vfVh27T9d7fUHVUPWRCe7AWH/Wadje7R7YMjvjsirvyzg+qOaLh9HiKlo2BOt8QdirgErgn6CKJIinoJOyIfGeDkPZ7pe+s+z03r1ln3lVDsdD8hZyjrD0FRlcaI72z51tzw9lyPHPfCo80hSYAEQIDCjo8BCZAACWQggcrKqvBOu2NWIq6WoRjGfKQmjjiajplpx9H+c9AEe60vLyHq8RSidG+EdMSLe60hKQi1hAvf373p179mo+cedG2wL6+htnGo5zjTIaoXIAg1A/33hkAyu12K3AUFU6zgfQa1Tyl/E0rKrNYhZ82ts6Lv9aDZaXmr36x7P3rEDBrYnhf1ysJyiE3J09JNNIoEcoIAhV1OuJmTJAESyDoCSMc8e+kPz0Iq3XJUxVhmtKC3moQzcZ7YSteGfVnbsI/uYaS0rdry8E1vZ+I8MtHmH6yOnR0KeUuNL0uxq3FC0A+vK/OADxFwNfUo2PKmY+VJ49qnNtcUbqteoU55IZuu2MtrSIAESCAbCVDYZaNXOScSIIEcIGDVuVf8dFwiZpcp8VYgWjc2U4Udir+0oPz+G1rbeyN98x9/9Tffyuh+Z5n08N3+VN0oE3YXIWx6JfYwTkbYLb/T9h/t0x60aNiLyimrQ1o9WCYF67M1BbPTfHgBCZAACaSIAIVdikBzGBIgARLoWQLZJOykBcU7XkPT9T/YsP/Um9Xf29uzrHi3zyNw90Y7vq2t6TJrnWXoETge5fvzOk0rSMMU1YZrt4eVXuWF1MpbZkZ2cp9Zp0nyAhIgARLoFgEKu27h48UkQAIk0FsEskjYKdWANMBXIA7uCZX1q97066+19hbVXBv3J2tbz0cK5QrkUS5AZdXTggbmnd1jBwFnrbFBUZuXEXWtsvkFj906TR3JNZacLwmQAAn0NgEKu972AMcnARIggS4RsGpK5e3jvYS+PHNTMfEShAZgyqj9EAXP+9asnBB+88lqti/o0hPRlYsCYYc+E5dZ36AAjzrTKhWBSuv4rT6RholCPve5XuHLN81XLR2/Cc8kARIgARLoCQIUdj1BkfcgARIggdQTUOdW3n6658kV6AywAsOPRQeASOrN6N6IeBFqRauG7Wht8JgTiTy6aeVNmyEwOqEsujd+rl9959q2kQnXzIWYW6SMnm6MDIDQQ0vBjvW0CxqSG6talbbvoEzKY8VFzsr/My37K2Hm+nPD+ZMACaQnAQq79PQLrSIBEiCBkxKYX3lX6UG/9SvWQ1VMpc+BsCvKrPZuQT86dQjtDTZY4z8Qi/RZu7P6mzUnnThP6DECQbPt/1rfOE1LaAkawi9C/HQM/NGhNwgCUYfCNz721h3SymwwVh4K58lzN80oOtRjBvJGJEACJEACHSZAYddhVDyRBEiABNKLQGXlLwt3mOZ5vpdYDIE0C73gRmKvUyi9rPw8ayAJlLRDDLyvxTzh+M7Db+SNeUWqV7A8food+NN1zYPiopaiC90VKKAyBWq7JOgYf+KoXbB8QMkb0a3oQ7jdKvN42NWPjJqV//YKpeIpngKHIwESIAESAAEKOz4GJEACJJChBBBt0ecs/tFI5ahLIJCW4E96ORblfbDQTtO/7RqGGR9iIAYh0I7eZ0cQ83kbqXzPuEY//saj396POXQsBzBDfZaOZldV2fCuAbG5vvGXw7658MAwOMo5kbALonXYimfw9YAS/0XHdR5MJPLWf3eeOpiOc6RNJEACJJALBNL0xT8X0HOOJEACJNB9AuXX/yo/fqjuAscmrjTizDPKH4RYGGpYpNkBRYf/mq2WOoi3YPF/EI2sPxJx3vIc9/Wy4n5vrf/tde1pZnVOmBO8QfCzF+LoiZi4xDoabxCYScjQPEFaL+R4oL+tboEO346iN4+7JvLI6XWhLSvYkDwnnhlOkgRIID0JUNilp19oFQmQAAl0iEBlZVX4XbNzijHqKmX9S1F4fqQV5Xbo4pSchJcZbN5CELEGWuB97N/aprX7nvbsh55Se/OL8ne9HB+0nymYKXHG5w7yy3W2sEHHZlvPr0Qwbg4+hiIKHPqsqJ3C+wZIwvQg1HdrZV+ELnxksJP3OBuS964POToJkAAJUNjxGSABEiCBDCcwadF/j1Zh/wrrmaVIkJuIkpIF6VNERcdg02EIuq3I7dtojPO6m+fsKDD1h1+ovp2FUtLo2fvJa3aEbY4ts763AKJtsri6f1Bc5Xhxl0zBFPEg0vchsvc6ivas1gXOmltZCTONPElTSIAEcpUAhV2uep7zJgESyBoC477y4355zU6F75nLRZnZ+MM+ECGy3o3aQcmhaH4zvhzQvnrH1+olV8z6WLH+8/b/vZXNq9Pw6fvVaza/rqFtcsL6F0O/zUW+5QRHqRKDTZBJc/FDbcXHGwcH0JFikzXOc+I4a8+oCW9jCmYaOpQmkQAJ5BwBCrucczknTAIkkG0EsM8u1F7TPEH53lKtEktE6XGItOT1ZtQObdBQHEU+hBZ4BRGfF/HxypmRcVurq1ewYmIaP4B3rmvs74szE/5b7Bs1B/3phiFC97eUTGsbYf4WRO6eyA+FnhxyILyVoi6NHUrTSIAEcooAhV1OuZuTJQESyFYC5dfePdg0ti/wHHMlYmVTsautOGgy1ivzDaJ1Ypvw8YYj+mFr/TWX/dusd2+rqPB6xR4O2mEC69ZZ91XbNs1TchX8djFidCOOCrtk9wNUwbQ1eKjWOVbdL9HWtd+ZWQY/8yABEiABEkgHAr3zop8OM6cNJEACJJBFBIJ0zFC9udBq9WXIqplYiPfpNWF3tGVBPdJCN0IN3NMn3Gf1C2w8njFP251rE7NjNv4PaIg0F8/RYKTUJqusKmN90Wo3nrEnQ15oZZnjvsqCKRnjVhpKAiSQAwQo7HLAyZwiCZBA9hP4YuVdpS0mViGe/Qp6xEHYqb6IsfTS33gIOyv1aG2wIaTd/y0pDq9Z/9sb6rPfC5k/w/9+xhb40jjbuM5XMJsKVFgtw1e0HExKuzZr7LvYvflo1Pr3fWtO0btIyWTfwcx3O2dAAiSQJQR66UU/S+hxGiRAAiSQJgTSL2JnDlqjnleO+7u3Vt38VJpgohknIRBUwfzZH71ZMS9+HfZIzjNGhqC7gTbI7YWIq4eMe1VppyrqRJ+4YbZCQ3keJEACJEAC6UKAwi5dPEE7SIAESKAbBJJ77OqaFnhhfQW21k3rnT12Qc+65F6sJsR4tiN6+KzNjzyy9f4bX+3G1Hhpign87IXmc9oSdgX2R17ii4xFHmY08Cr62tVA7K2HxLvXaU388ZZL+6DZPA8SIAESIIF0IUBhly6eoB0kQAIk0A0C5cvuHBdPxJeL9pdC2I1HCl1+aqtiHns5UU2opLgDgZ8XXSNropEBGzZW/2NtN6bGS1NM4O51dX1avehC5dhl0HPTIdYHQ6xbpGN+hIqrz+i43HvaRdE/rVCKFU5T7BsORwIkQAInIkBhx+eDBEiABLKAwKRlP55m4/Y6re1FEHTDEVVJcR+7IFpnmrVVO4zVLzohWdsaDm94774bD2cB3pybwg9W100JhUIX+55cpBw1UayJKqvfRfRulavzH7ixAhFZHiRAAiRAAmlFgMIurdxBY0iABEig8wQqK6vytnk7ZioxXxFf5iENcgCKlyQrGabsUNKsRe00Wm1wlANR51DUpQx+zw8UNCtvaPbK49I+D00OZiJaNwA1VN4VX60KOdE1365QB3p+VN6RBEiABEigOwQo7LpDj9eSAAmQQBoQGHPNz4vzWlpniPWuQcIchJ0tS6mwQzNyyMj3kab3R63MM8VO8Qa2N0iDB6ObJgTirq6h/Txr/GnW0cOV9vZbcdffckHeyyikYrp5e15OAiRAAiTQwwQo7HoYKG9HAiRAAqkmMHbxHUURR82wJn5tqoUd6uD7WOEfQh7my1r5j/ZV4dXrH/rOnlQz4HinhkAg7prq46Pirl/iJdz2vPzY3ptmFMHfPEiABEiABNKNAIVdunmE9pAACZBAJwn0jrALXj5QokWpBiN2q4OiGr42T1YMOfjWL37xi1gnp8DTSYAESIAESIAEukmAwq6bAHk5CZAACfQ2gY8JO0EqpjoVqZhHhRwic/iExucWZVKU3ybK2YWCietC1nuixUZfevfR7zT1Ng+OTwIkQAIkQAK5SIDCLhe9zjmTAAlkFYHy668PxQ+f9kVr/S8raytQNWWwsSovUGHda3kQvERAyCnczUqwpyqOsvee0hgl2FfnqIOO728W6z7rRNQLm6pv/iirwHIyJEAi3C9NAAAC6klEQVQCJEACJJBBBCjsMshZNJUESIAEPo/A2Ut+crbrmks8z05FE+nRiKINQTGTfugq7XRU3CXjcSitGYyBCpdBZC6GT0Gvsrg1qhlC7oj2TZN1VMziK879EONsDkWL3lA783du2vS1BD1EAiRAAiRAAiTQOwQo7HqHO0clARIggR4lMKvy52VN8dYzjJYx1vPGi6vKlVFnQZj1U8qetKfd0UgconDWxpBm6YmYGNom1CE0dxgCsd7x7RHce7f45pDjuK3Gt02OmMMJ47z7Vv7rjVJd7ffohHgzEiABEiABEiCBThGgsOsULp5MAiRAAmlMwFo9ZclPByFvcpTvyExl/fNRs3IMNsPln8hqi67mSK5shQA8BMF2WGvdCpHXZjw56Ije7YX9I2HfPSLaHPa0aepbUNCy/rc3NOCeQZCPBwmQAAmQAAmQQBoQoLBLAyfQBBIgARLoSQJoWB7epT+YGG+LlSO38jQlOl9hu51RKHryiUMjl9LHnjkRv0Vbu0eLs1+5tilhbUNEdLPk5TXE69rb33riZgg59i7rST/xXiRAAiRAAiTQkwQo7HqSJu9FAiRAAmlCICioYhpPL7NaFSTa/T6RBGJ4n3HYqFZewouHQoUNKqJa6mKx1nI5LV5dvaItTaZCM0iABEiABEiABDpAgMKuA5B4CgmQAAlkMoHbblvn/uHIQ86UA7M+lTr5xqBCtePnCxLoR5csmsKDBEiABEiABEggMwlQ2GWm32g1CZAACZAACZAACZAACZAACfyVAIUdHwYSIAESIAESIAESIAESIAESyHACFHYZ7kCaTwIkQAIkQAIkQAIkQAIkQAIUdnwGSIAESIAESIAESIAESIAESCDDCVDYZbgDaT4JkAAJkAAJkAAJkAAJkAAJUNjxGSABEiABEiABEiABEiABEiCBDCdAYZfhDqT5JEACJEACJEACJEACJEACJEBhx2eABEiABEiABEiABEiABEiABDKcwP8HVVS0fIreroIAAAAASUVORK5CYII="/>
        <xdr:cNvSpPr>
          <a:spLocks noChangeAspect="1" noChangeArrowheads="1"/>
        </xdr:cNvSpPr>
      </xdr:nvSpPr>
      <xdr:spPr bwMode="auto">
        <a:xfrm>
          <a:off x="11430000" y="2667000"/>
          <a:ext cx="304800" cy="3124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3</xdr:col>
      <xdr:colOff>0</xdr:colOff>
      <xdr:row>14</xdr:row>
      <xdr:rowOff>0</xdr:rowOff>
    </xdr:from>
    <xdr:ext cx="304800" cy="312420"/>
    <xdr:sp macro="" textlink="">
      <xdr:nvSpPr>
        <xdr:cNvPr id="3" name="docs-internal-guid-1f94b2ae-7fff-e1fb-af19-67de0336af4a" descr="data:image/png;base64,iVBORw0KGgoAAAANSUhEUgAAA3YAAAKSCAYAAACeD0mtAAAgAElEQVR4XuydB5gcx33lX3VP2hyARc4gARAkQACLHEgsQQLMSQIsnSybd7YkJ+ksJ9kKPlrUUdY53cn2fbbPtixZskVQJEWKYhCjRIpBJCjmjJyxOU/qrns1CzCJBHaxaWb21fctZjHbXV31q5qZfvNPBmoiIAIiIAIiIAIiIAIiIAIiIAIFTcAU9Og1eBEQAREQAREQAREQAREQAREQAUjYaROIgAiIgAiIgAiIgAiIgAiIQIETkLAr8AXU8EVABERABERABERABERABERAwk57QAREQAREQAREQAREQAREQAQKnICEXYEvoIYvAiIgAiIgAiIgAiIgAiIgAhJ22gMiIAIiIAIiIAIiIAIiIAIiUOAEJOwKfAE1fBEQAREQAREQAREQAREQARGQsNMeEAEREAEREAEREAEREAEREIECJyBhV+ALqOGLgAiIgAiIgAiIgAiIgAiIgISd9oAIiIAIiIAIiIAIiIAIiIAIFDgBCbsCX0ANXwREQAREQAREQAREQAREQAQk7LQHREAEREAEREAEREAEREAERKDACUjYFfgCavgiIAIiIAIiIAIiIAIiIAIiIGGnPSACIiACIiACIiACIiACIiACBU5Awq7AF1DDFwEREAEREAEREAEREAEREAEJO+0BERABERABERABERABERABEShwAhJ2Bb6AGr4IiIAIiIAIiIAIiIAIiIAISNhpD4iACIiACIiACIiACIiACIhAgROQsCvwBdTwRUAEREAEREAEREAEREAEREDCTntABERABERABERABERABERABAqcgIRdgS+ghi8CIiACIiACIiACIiACIiACEnbaAyIgAiIgAiIgAiIgAiIgAiJQ4AQk7Ap8ATV8ERABERABERABERABERABEZCw0x4QAREQAREQAREQAREQAREQgQInIGFX4Auo4YuACIiACIiACIiACIiACIiAhJ32gAiIgAiIgAiIgAiIgAiIgAgUOAEJuwJfQA1fBERABERABERABERABERABCTstAdEQAREQAREQAREQAREQAREoMAJSNgV+AJq+CIgAiIgAiIgAiIgAiIgAiIgYac9IAIiIAIiIAIiIAIiIAIiIAIFTkDCrsAXUMMXAREQAREQAREQAREQAREQAQk77QEREAEREAEREAEREAEREAERKHACEnYFvoAavgiIgAiIgAiIgAiIgAiIgAhI2GkPiIAIiIAIiIAIiIAIiIAIiECBE5CwK/AF1PBFQAREQATyk4D9xsZEamfXzDARrbLGZktt6VHzxQcP5udoNSoREAEREIFCJyBhV+grqPGLgAiIgAjkHQH72a0lneX7lwUmXAnPm0Nh1wuD5z2Tfbzqizt2G4Mw7watAYmACIiACBQ0AQm7gl4+DV4EREAERCDfCNi7Ph3vfPyp5TZqNtnQbjChnRn6YRLwnkUQ3BfL2vvLbtxxON/GrfGIgAiIgAgUNgEJu8JeP41eBERABERgiAjY7Vv9Hffv8uo/eoXNdfn6D8ye2CJ/VtMzPg7ND/HXNydpaev72we0pz9ZH5070zvbBGYzj9xsAyz2PVRlQ5sxHnaH8B9ExNy0e1/6qeX/tCMzRENXNyIgAiIgAiJAxxA1ERABERABERijBBq/Nr+ipLeyzPdNSdKG1SaM+wiyOfFm4pFoxgblHkzCC7O9vsERlNQ0lpeme8xvP9z1fsiavnLu1GiYaLAhrgoN1niBmeR5oW8pCEOYNgPzdGjs9z1j76764s/2yiVzjG48TVsEREAEhoGAhN0wQFWXIiACIiAC+UHAfvqSys6Zx2JBpqI80tFbGtYgk+5Jd49PlWdS1q/qLknNNdlwru/bKRY2TndJKjrKLbbAmghVXpk1hmoPPVR7x7KBvz/u2302GtlfjthR8/kHmk/MtOVz9VW23FvjheZSY22DNd5cWFvibHy5Do1Nw3h7Q2vvjxn/9rJJ6UfMp3b05AcpjUIEREAERKDQCUjYFfoKavwiIAIiIAJvEbDfuC7R0rKrzmvuHWfLTQUyQaUf+JXGmqmhb+poOev1g+BglkKN1rMJvmfoY4kzKeomeBRwlirubZyhx+OjsJ5PZZZhfFyH8f0j/PsBa7GPAvC5TCZ8sbSku8PvmZDoSXSexWs1hKE9H364gCdVhjTTneiPrpi8jG2nwnsenrk7Ant32YHgZSOXTO1gERABERCBISAgYTcEENWFCIiACIjAyBOguDLYttXbc3ZZtBzP1Y73vZLWtD8lYjAv6+NM33oTAwQJftCVUkyN5081PSKd1azR2jDl/u+ZcDL7Gcff3TE0172nUf2Byg5Mb8m/Zqj7ei3CLi/AEet7L1L4vUi9dizI+hXGsws9hMtpoJtnra39xa74DLNhso/DHMdjvglvLS9J/8D84fPdI09PVxQBERABESg2AhJ2xbaimo8IiIAIFCEBiq8+0bVtq8FW+N179tSajD8lm/UnUiDVhCYosRlUZj07MwLvzBB2BgVUjW8RpUUuQkUVo4jj7xRo1qaoCV25gRhFWSy0iH3Qh6ELtnvX33iCpcij1Ot1go7xd4dohuvi9RJ045xAwTaFY6WApBz8oHUwpouXf84L/Jsqx9d803zm7o4iXDJNSQREQAREYIQJSNiNMHBdTgREQARE4OQEHnro+sjGW5v9pml7Y+OD7lh70FZdEiuLpRn0FqTDUuNnJ9iMnW49bxrj1mZSXI1nnbgE3R5L/DCssZ4ZRzVWQaFFb0emMKGaoxAz5oRKc5ktAwovWuNOKsA+YJh98XK5n4y1XooXYLYV41F5UiRaZyE8eepMz3TyiGesF7kpiI3/dt3n7uD/1URABERABERgcAQk7AbHT2eLgAiIgAgMAQH76TPimDSuus0rKYmFydowaSqCuDfJpjNTDLxSEwmMl4UJfFNGETWFIm0qLXJ1tJ/VUCSV8zla5Sj1QsbEeWCuE/5LIXfS2gSDHPc7BZy7juecNk9ywdwHLkdFC+FR6sAfG0Ruqj5rzz1m24HeQQ5Fp4uACIiACIiAyh1oD4iACIiACIwuAZfwpPfga4vTYbiEwmga499KaEsr8xgjx3i2SUxS6cSck0TGCbfQ4/+NreATCSq3KIPWnKbKtRMmuOEUdIOhxblkaSjcw5ybd0aD6PaXj6aeVj27wRDVuSIgAiIgAicIyGKnvSACIiACIjBqBJyo69z1an02ho0mCFdTv830WCLguAWuNDQhBZ6JvvNDizFtEWavzMXcnfgQy1ch906wxy12GQq7NylGbyn1Mttvf2HOy9tuvpmOoWoiIAIiIAIiMDgCEnaD46ezRUAEREAEToOAZRxd65M/mGIy0Tle2pxnI8F5zDx5jvHDasatOVdKqrbQR/jO8gN9rpWFJObeT9hRlL5BAXtLJJLZXv75p16mFc8lclETAREQAREQgUERkLAbFD6dLAIiIAIiMBACu2mhG3f4tVm2J5xjPTudKUfmU6wtpWRbSCHHmDkKueOxcadMQjKQC+fBsScsdhJ2ebAYGoIIiIAIFCEBCbsiXFRNSQREQATykUDLn9fPiGTMkjDtnWN9M58fQNP6CoNjsg1Qy8QirESQjyMfmjFJ2A0NR/UiAiIgAiLw/gQk7LQzREAEREAEhpWA/ezWkmO1u6aUmOj6MBuup3flIlfvjRetZIKUOC11cetKEgzrKEa/cwm70V8DjUAEREAEipmAhF0xr67mJgIiIAKjTMDeuGDcse6a+dF4uAShXcd8/8so4aYyiK40CGm3G+XxjfTlmfIlQ7PkTjqc3ualsP2uJbNe2LZNyVNGeh10PREQAREoRgJj7TO1GNdQcxIBERCBvCTQ/fkNk4N4eiUzQK70jD03tOFZrEcwle6W8Vz8XLGb6N6zKn2FzU2W/x5gtfS7PS+2vXz+5MfMtpvTebmAGpQIiIAIiEBBEZCwK6jl0mBFQAREoDAIdH/toinJ7s4NxrMNrDdXzxT/M2ipq3F155ygG2OaLrdoJ5LB0FrXZOE9RvfT7TVTM7eZT+3oKYxV1ShFQAREQATymYCEXT6vjsYmAiIgAgVIoPtrS6dkMqUbkM1cyOQoqy38WR7CUqo5bywKuvcuoTXo4Yfvs55nb0J57berfu/elgJcZg1ZBERABEQgzwhI2OXZgmg4IiACIlDIBOzfbJjc3h2eFwbBJmPDNZzLHFYSLw2l6N5aVs+YpEX4sueb78Yipbcl/uThNwt5zTV2ERABERCB/CAgYZcf66BRiIAIiEDBE8iJulaKOj9LUWfXUMvNcUlSxqrr5QctKF0x03TDfAOeuQ3R8JbqLzz1PD+MVaS84F8BmoAIiIAIjC4BCbvR5a+ri4AIiEBREGhkTF0003Pc/RJ0v+yz1J0oNl4UkxyCSfSVPPACa8ODBt4DgTE3PX/elgcaGq53SVXUREAEREAEROC0CUjYnTY6nSgCIiACIuAINDKmLtbrn2eNf4GlpY5P5USdLHW/uD/eSqDiea38/QkqvP+oWThjuzJj6rUkAiIgAiIwWAISdoMlqPNFQAREYAwTaPrKuVOjYWKDDe0mlyiF6fxns9J4mSx1778pTgg78mk3vv2ZF/jfqThn+n9K2I3hF5GmLgIiIAJDREDCbohAqhsREAERGGsEXEmDzDvcL52ljh8qOUud2gcLO4o6az3vMDOFPhwY77u7DmbuWf5POzJiJgIiIAIiIAKDISBhNxh6OlcEREAExiABu31rrPn11+uiYXRDYCMXuOyXuUQpltkvxyCPgU7Z85AKArOLxR/u8IPILZVf/ukOY4zQDRSkjhcBERABEXgXAQk7bQgREAEREIFTErD/WB9Fc3Vlq2fKIt1d0wNj5xnPrGPa/lXKfnlKfLkDmA2zrzK7sW3MoPIMfP97maD39rrrf36ofz3oKBEQAREQARH4YAISdtodIiACIiAC7yKw+xvXJWb1dEfQk8g5VbYGL0ei6cS0ZDa9JAZvTuiZ8QZ2BoXK/NDamc79UjF1J99E7sPWCbvQoBvW28nffmwQ3Fm1cM7Diq/TC1AEREAERGAoCEjYDQVF9SECIiACBU7AuVcmn2uenCptH2eziSqDbOTElELPiyMdzDK+WeGF9iyqvVrWYKtAGFbRhTDu1J/C6k6+AZglFLRy9hjj7zQ2eBxh5P5IefaRsj986igFn/AV+OtHwxcBERCBfCAgYZcPq6AxiIAIiMAoE+j4yyvG255jFzLxyTLalsazbAFri/c1DzYS8DnfszODrJni+TbB9B8+rPGkSE4h6AwLj1PJhYGfZEzdbv73CYSxB6tqkj8xn91xeJSXXZcXAREQAREoIgISdkW0mJqKCIiACAyEAEWch3+7LtZ25NVJkWw4xwb+RdkwbDAepjoxR7fBnG4zTN3II6PWoAShLXkrZf9ALjbGjs19uFqwTF3QzV86jfUPI2KeRcS7v6osI1E3xvaDpisCIiACI0FAwm4kKOsaIiACIpBnBFwylK4mM9+G3hmh9SZ5IaZnES4zxp5rrFdHTfeL1jgKQVno+rmQYWCN8Xoqy6qPGt/fx5i6l9HddEdPYtwLZZ+7T8lS+olRh4mACIiACPSfgIRd/1npSBEQAREoCgIunq79jV3n2JR/vuejnnn2p7GoeJWlu6WXc8MMc1lTTnxASMwNcNnDEBFWbDfzz+t6+swNB5/JZN6k3+rTf1s5+1/ePHf1gQH2psNFQAREQAREoF8EJOz6hUkHiYAIiEBxEGDsnNf4pdVzI154IR0sL6Z8W8J0jTV0y4wywUeEf4/I1XIQa02Qvg0QOWMNbl35seznEW/b1937Knw8kvCDe5KLz//JIHrXqSIgAiIgAiLwgQQk7LQ5REAERGCMENi+dau/tX7X1LaMv8yE3uV0D9zIOLDp/Ikxfi5noaMuUTttArR5ZrMonTwPO87/JD7mVWJXd3tzmRd5Jmpwd8IPf3RkyQUvnXb3OlEEREAEREAETkJAwk7bQwREQASKnED7Z9fUxssydRkTnZSNmtm+tYvDIFhvfbOAyVAqZKEbgg0QBgxADFASTaB39UfwmbkX4JutTZkq39tbbiL39WaTt7WM9x/B7IbkEFxNXYiACIiACIjALxCQsNOmEAEREIEiJeBi6Rqf3zczEY+cFSIzn/k8zogYbyrTekznm/801qGroZmO4XVqp0vAOkEXZpGIsUb7+Bk4csY6/GDmSvxZb4DmdDJZasxrcePfXJmI3bp30ZpXTvc6Ok8EREAEREAETkVAwu5UhPR3ERABEShAAl3Xr5iU8rHEz5hFgYezPeOdwUyXU+hqWUWHywSLYrN0gUTdgJaWSVHovsrCfq7EH2kGWcT8KKIT52Lf3NV4eOoSfNsk8Hiyl/Xcs+4YWufMi/Ay350A//vHlm/aOaDr6WAREAEREAERGAABCbsBwNKhIiACIlAIBNr/ekstOpvWsGLBhbQnLacEmeESpNA0V2JZUM1I0A18GYMMopEY/GgJ0j3tCIIUEqW1sIsvxq3zG/D/EMdjPT3I8ri32wlhF3yXAu/7kLAbOHedIQIiIAIi0G8CEnb9RqUDRUAERCD/CdCt0vR8ae3yLOwliAYXMwnmAlroKvnDmuPOzOTqZqv1nwChuYwyk+bh2NmbkaG4m3nkNZR1N6NtykL8n2kr8b9TGbQlWYecZtB3Nwm7/nPWkSIgAiIgAoMlIGE3WII6XwREQATyiEDyq2vOSPYGm1he/FLfYAWrqU2kpY71x9VOiwBj6GIUcy1rP44vL7wMP2trRAM9MSfbLJ4KPdyZSiGZSb2PqHNXe9sVE8jSYnepXDFPaxF0kgiIgAiIQH8ISNj1h5KOEQEREIE8J+Asde031M/x4G+0odnEIuOrEJrp8BBVCYNBLJ4NWeDPR3LplfiDBZfi31qb4EVjiLnnMml27CTzB32UOmEXuhp2N8P6t2J5w6uDGIlOFQEREAEREIGTEpCw0wYRAREQgSIg0PTZC6Z6FT0bjR9eAmtWeSZkfToTD+V3OejVNZkkSmeei/97/qfxu1091GpBX8G/X3C9fMelcp+uXoblJPbCM/dS3H0fS3sfgbmU5j01ERABERABERh6AhJ2Q89UPYqACIjAoAhYFhLH9u3vlmTbthlz881UFL/Y3PEdCw4us35mG+1HF1NQnOEz86VE3QCXIUsLHC10oOsljPf2yeleVLHo+P+78LP4VA+zXTphd6rmRJ+hE2wQtsLznufh98Ok70f95p/zeWfqUxMBERABERCBISUgYTekONWZCIiACJwegcavXVmR8JIlQbKrIvSCMgTxdwm7Mnbba5Jdfs+4rvJpvb0PN25MNlx/vcupj71/vKimtqT0gsDiI9QTG6y1dcyQ4slY19+1ICmKtUTtDHglFUgefZP/ZXZLJ+4o9IwTdvPW4a/X/jp+v6OLnfaTbJ9FL6DVrokZWH5OgXc3ImX3YMmq1/s7Mh0nAiIgAiIgAv0lIGHXX1I6TgREQASGgYD9+43lqQ5M6k2nFjGH/izKsWrPRFiR4N3N2Y+8IAhCa1uZpXFPJmZ2+tH4oaqyiqCrs3GGDbxLgxBX8ajFFCPlwzDUIu3SiboQkfEz8eqq/4KdFRNx2XO3w750P58OWN4ggXK6Ye5ZfBk+Uz4DP+hoPbkL5nspeVy5kJlWPOxFYGi1C7+FlZseK1KYmpYIiIAIiMAoEpCwG0X4urQIiMDYJmC/fkllW0vrMuMFq03IQuLALL4pV3rG+O919nMlsWk7yiKwbfDtLuNFXglsuNukTY/nBVNpXDovDL11jLGbwgOj/bQpje0FcLNnrJxPq1xmw3X4ndkbcX86jf8bduDDr9yDdDZEK4uPPzz+TPxntBL39fagJ1d4fIDN44qEppFWu4fg+99CWP5jLF/OYD01ERABERABERg6AhJ2Q8dSPYmACIjAgAh03rhhYSqbvDYSeg286T+TBqJa32WxNB+QZtFShoReiqa7Vj4eZmG6Q8ZHDwVfNe1Cc1jaYDoPKNcb+0CWwdWCoH30LIq6ZR/C12wCjekkLvNDlHhRPM3FeCGdQlOGgs5Sbp8sYcr7XTa3GC5wzz9Kaf4A/ODf0B79MRoaTkMhDmReOlYEREAERGCsEdDn/1hbcc1XBEQgLwjYGzeNa892b+I9/4cZE7fOgzeBj5F+Dc6YbBiGKc8zvXwTd4ojEsCUegYlLiSsX32M9YNymS2dXdQlOSF9P4I4rXM7ln8Ev5GowwssOh6jWk5nHV7qsoEKuhN8c0lUbJr14XfRJfNuhud9B6sv2DHW8Wv+IiACIiACQ09ANwBDz1Q9ioAIiMBJCdiHro80//SBZSabucJHcKmFWcD8iaX9dZ90b9zuWOoR2vDcr86U9840jlqADybQF1MXi5chwR/LJCmZZBfSqU6quCQq56/H/znvt/F7nb08zCVQGYKPSQ/ddMZ0mTFvhe99H/UNb2qFREAEREAERGCoCQzBJ9ZQD0n9iYAIiEBxE7B/Xj+jMx3dHFh7uWftKmqyOhuGLoxObTgJOMtbJoWy8dPRvugy7KicCD/Vg5kdhzG9dR8SnU1A3Rz83dKt+P32TqRzmTGH4GPSM0ylaZ6j5e4uRMyDMJHX7KL17cb8Qo6c4Zy9+hYBERABEShyAkPwiVXkhDQ9ERABERhCAs1f2Dw94ndtDP3sJg9mLd0vZ9LgFuuvtW4IhzK2unIZLv0oElMW4IUFF+DvJpyNuxg3F6dwW8DMlcuQwdwghR7G1f174OHpXqfF3lHL7nRpOWFoTZIm1QMM5qO4i7yEMPsGa+U9g/bgdcXanS5YnScCIiACIvBeAhJ22hMiIAIiMEIE7N/UT+5o9Tda315k4K1m3bnZ9KZMMDGj2nAScKKufBxal1yOZ+aswT+FUdzd0ZJzycxZ5NwCeD4SjLNzLekKlQ9lc4XKETILpt9Cq10jhd4bTIDzCNLRB5EM35C4G0rY6ksEREAExi4BCbuxu/aauQiIwAgTaPuzFZus9a+2CDYa482lG2ZJKFE3/KsQZinsxqN1w39FU/VkvJEJ8CVThjdyVrkR/Rh0aTWpGs0RTvoxZDO3I1b7Q5U+GP4toCuIgAiIwFggMKKfaGMBqOYoAiIgAu8lQO1mjt2wdk4iE1xuvfBq/n0JPFMFprKUrhuh/UIBZxMVqIiXonHFVlxauxDPdrWN0MWPX+bEJ65hMhXrPUuXzJsQG//vWLp0hAcystPW1URABERABEaGgITdyHDWVURABMYwgZbP1Vf5pYyng38N3f42UWOw3hzr1UnVjeCuYL26bAbx8TNw/+Y/wMcyPtqZBXPEWy6lKWPuPDDWzn4XiditWLxh14iPQxcUAREQAREoOgISdkW3pJqQCIhAPhGwW+E3zl81J+rZy3kzfzXLpp3LN95Kpr+XtW4kF4oZMSNBFpllV+F3Fl2D/2hv7atPNyrtHcLOw21YvmnnqAxDFxUBERABESgqAhJ2RbWcmowIiEC+EbBfv6Sytb3tPC+0V1NINFDQTafAk7VuJBfKVW1n6YJESSUObvodnF86HQdSvSM5grev9V6Lnerajc466KoiIAIiUIQEJOyKcFE1JREoHALWtHxueWXN1Ak5p8T27k4/1hop88eFFT2pnkTEL89Eeto7m8tqu0rb27Injjsxv6beqK373B2sLJ2fzX76jHjHxIlLwyC4mGUNtvANdyEFXkVoaLdTGxkCzIhpSqsQP2sjw9lm48bq2fizZBZZPj8qrW/lexhj9zx83ATjfwfLzmsclbHooiIgAiIgAkVFQDcXRbWcmowIFAYB+89balsPNU01pmScDdNlJypzh140btLBBETsDKa6qGZUVI8J7H4bCQ9HTaSHN+Pvikpzt+bRaLwrm+3tQFjeGo329pYdaW4zf/tmarRJ2O1bYx0vHF5qY8EFCLIXMJ/+YqbXr2MWRrlgjuDimEwS0YUN2L721/BD1q37cXcXGhlrNyqtLwOn28NHuReeRATf4za/VVkxR2U1dFEREAERKDoCEnZFt6SakAjkP4HOGzcsDILk+SbAObSnVFP0sFY3y0EzoQjve6utMXUUduWhNSnKoEYqoeYQNp074p3N8mxjktZ6RxGE+xG3rSaI9ES8oD0TmKaSTFm7rQyDozF0zVqysQsb/0fI412FAXbPn4ev9/D6DwzmXWGx8Xr+jY6Sg2h261a/c9WumrCppNIvT00LbGRdGIQbOafFLHU9gdd8zwQGcTGdemoCtMrFmQWzacN/w69Nrsd9bXlgGLOmi7vgZVrq7mFtu7tQ3/RzmG1DXDjv1Gh0hAiIgAiIQPERkLArvjXVjEQg7wm0fLl+EcPMLglteIEJzALPs2X2uHsiRVfEsybOSUQsg9JsSHHnU9Txd2N/URcFxmSox9oompp5bo9xx3topoDbHwSmMRKxqSBrg4iPDiZCPFoWjTcjoGJEahxF4ERjbSxlsi1+d/z16j9/dMDZCZnZ0tvxqXq/fkbVhO6gcwFLGExiOexaxtHN5vjPpSBdyCLkE6glWbYu75emuAbI+nVlLHHw3Pr/il+dsBgvtzfnvkMYtebxi4PQHGPanIe5B28Byn+E1as7Rm08urAIiIAIiEBREZCwK6rl1GREoDAI2Bs3jWvO9JwXseHlFD8XRjxMD12WSNrR3OM7b72dFnKWNCf83u8Ni2LJegaZEB7FX8jwNWT5XDcfW6zxuvlclh27wtBt7OuA8cKjJsNqchEzgcdM86znhyZ8xXrePdVfeuLHfO6U8sv+Y320fXdJedTrTSQTHkVcpMoLs/MQ+vUczhwaBas4qhpOh4LO1krUjcK+dBkvmTCloqIOj2/8DVxXNRc725tGV9hZmphhDlBc3gmT/S7qL/wZd7WsdaOwPXRJERABEShGAhJ2xbiqmpMIFACBxi8un5+IRzYHAbNFhlhqjaUQ6oeqes/ccm9i/Mf5V9IYcxNhqesAACAASURBVFyUeWFobYZunAFrhlknGGnr6+Vx7awjR7GXO6maf6t01r0swsfoHvfd2i89de/JhN12ulpeumJPXZj2zqDlZQGtcePZeYJCtJLJUWihwzyeP8maMM7nIjYwMediekqlOFrr5cRP7uf4CJ2kzlm0CvyjgfPxI1FmwsyifNwM3LHhE/iYV4WuZFfuW4JRae66Fln+7CHjO2Ay/2brL3zJuQaPynh0UREQAREQgaIjMEqfcEXHURMSAREYIAH7yfrSrun+agq7D9FGdxHFxUze9MYGK4JOvKm9tx9qFuo7WvOoAZ1LJ308E84SSEvf67T4/TCbzdw8/oYdT37QNPb+8fqaiorMdMrFlZQ+51K8nUnfyjrGA8ad6yg7r3AJX3h+zFkdj+vNU5v/BshtSA53Qo7xZ15pBSKVE2DiZdR3AYLuVgTtx3J/g3cipc2QXHHkOqGW9yononPJ5SjlVQ/FK3F97Zm4taeH4n8UNVROMNsuuuq+xKQpd8BWfptJU/aNHBhdSQREQAREoNgJSNgV+wprfiKQxwRY462uva31Q2EYXuXBW8bHCRRZwyKG3in43O85w41Bira854wffi/mx25PfP7R19+Ly/71ltqmlnRdDD1zg5hdwhi+Fcz0soAaYWLoocRHSGOgM3VZd+eesxkOVpwO65IdT/8fnTwffvVkmjFjyBBE1OdkPIq7pv3IHHoFtpdVJEbLujUIAK5eXezMdfjWhk/h1lQSx9IpPM9smCHj7UbNEtlnrXOF83bz56eIeXcj1fITrLqWQX9qIiACIiACIjA0BCTshoajehEBETgNAvah6yMtD/5oBaPcLjVhsIW6aAE9JytOo6vTO8WaXs+3LwaBf1u8xNzfGyQOlfRkwtLSqJfy0mVhdzC+NxZM9QPMomSbxzwpCyyCORxnLR08E+8Vi3kt6BwhZ0pMlCE6cym8CXPww6ffwH8++AyaO7pQGo/hus0rccXKebCNu5Da/QzAUgGFJu4MBVxs8gL80/pP4Xez1NrZUQ5h6xPHGQq7g3x8jGbDexiT+bBdcd4BVb44vZetzhIBERABEXh/AhJ22hkiIAKjSmDn5+qr6krjG0MbXEnDUQNNG9MYcxcdEZFkbNqE/l56Zj5B69vzdNJsozUuZDYVP0S22vqY7hKs0Mg1iZ50E/sSoaCSTp0FWLagz5ToU9CVnLESdz23F39x04P46MYluGDpGbj10Rdw55Ov4IbrLkHDWZPR/fqTCBr3FJywc26ksbIa/GzzZ3GZqURPZpSFXe7VZRjfGb5K/nfSNHorljY8O6ovOl1cBERABESgKAlI2BXlsmpSIlA4BB66/vrIOdkfz43Eei9jyNuVjLVbwnwjlSfi1IZrJn3umIwsC02n7+MIk60087lcrTxL90pj/RKmPalhRs0qRmaVMsdFnPFRkbxOhnIyWC6+LBJDzFnrJs/D//yPB5HMZPCnH7sQFWUJHGvpxG98/VasWTgL//3K1cjufx7pfS8e914soI8KWujKxs/ETzZ9BlcGcQq7Ua9V73ZakvvmTe7te7npbsPypqdUu264XtnqVwREQATGLoEC+rQeu4ukmYtAsROw37gu0b7vpXVMZPJLdJ7bSNPSDKaSjLtMl8PZcm+ArE8A1smz1s/kTFqudLkrXu6qKDD0LPdX+mCeTsbO4Rz7gPumsDOROCKzlsFMPBMv7T3KGm9RzJ5QBZfW81h3Gr/7D3fg/EVz8YnNy5Dc+ywy+18qLGHnrHVU6V2rfxl/MHMtvtPVSc9HJoIZzSyfzhWTXyCwbl0Td9GT/LkTNrgHyy9S4pQBb2KdIAIiIAIicDICEnbaHyIgAnlBoPmvzpsetqUvi0TCSymkmKAErAHHIgTDLO5O+gZ5XM2N4hCGcG1yFQHhj58Ff8ZilFRU0WsxQDaggmZ83bcZa3fboy/iTz++BYumlPe5YjZRexRKAhVqJ5/C1TtnM/5ywWZ8pTfDuVGr50PLJU8Je8jyRboZ30Ff0e1YuvqNfBiaxiACIiACIlA8BCTsimctNRMRKGgCLpFKz2P3LM4G5nIThpdkQ5xNV0mWEMjzLJMFRd0V+6M3aaw0V+IgMvlMlE6ag6deO4AvfeseXLN2ET5x6Wqkju5EatfTQKqncIQdE72UTV+EBzf+Jj4RJLC/uy3Pxm46qauZkcZ8j8bg27Hy/P0FtXU0WBEQAREQgbwnIGGX90ukAYrA2CFw4MZN4yp7kusQzVwbWNtgjDeVcUnOFVJtqAg410RXwHvSfJSdsRRvNibxP755L2ZOqsEXProJiUwnenc+hbD1UEEVKzepblQu2oI/Wvlx/GV7e18tvnxp/IaCoq6N3J+gP+xNFHc/wvLzDufL8DQOERABERCB4iAgYVcc66hZiEDREGj+8oqz/bR/uY24LJneIgZJjVz5g6Kh+AETcQqZboEuM2bZ3Hrs78ji8//6Q0wZV4kvfewilEU9JA+9jiwtdjbZBQT5kFGyn4vCJCllU+Zh+7pP4Pf8Shzr5fjzxY3UYxLVgMXJXeZVY+/kwB6C3/6aXXJ1u0oe9HN9dZgIiIAIiMApCUjYnRKRDhABERhJAq1/s7Ha78qcF4SZa2nhaGDxgamuAoGMdkOwCoxD82qmID53FTpsHH/+3QfQ2ZPCn//6paitoX7OBtTR9MBMJhEceRPZAy/wOdayG83kI/2Ztiu6nk2hJJpAtOGT+NCUFbitvaU/Z47MMX0FyrMUdgcRmGfhB4/QHfOJ+uWVP99hltPfVU0EREAEREAEBk9Awm7wDNWDCIjAEBPovWHlbGbi/3DWmCvpxXYOb4qrFWs3SMiu3IEfQWTaIpTPXoJ/e2AHfv8ffoB1Z8/Cgul1SLtEKlmLedPq8NELlqEq6EDv64/DdlMgGaayydfmsn3GK2BnnouWqsnYM6Mef+SVY0dPHlnsHDuXV9WGrpzGfpbN+BkX407EwrtY047BgGoiIAIiIAIiMHgCEnaDZ6geREAEhpiA/WR9tGVq7AKmxLyc1roGz5q51tqErHaDAH1C2E09G3GKoOf2NuLF3YfQnUwjQ0udayHNddPqqnFh/TyUJpuReuMJ2B6XhCSfhJ0rtH58J7hYwTCLyJnrcO/6X8ffpjLYR4G6L5VC2s0335pzyQzDY/yi4hH42I5s6l6svrQj34ap8YiACIiACBQmAQm7wlw3jVoEipoA79dN942rJgSpYLP1vSuoLNZywpNsaP2invhwT85ZtyomIEJhVzqeHq6J2C+mHGVl+GR7GzIHXqI7JjPyj3YduHcyca6kTsx5PrUmP74iCcRqp6L57AvxG5OW4futzfnrNdpncqbPqD1EN8x74Ge+i1T741i7rXe4l139i4AIiIAIjA0CEnZjY501SxEoOAKu/EHbI/cu8rLh5fDCy0PD8gehKZPVbjBL2VfLzkTj9ASM5n5/38aYNcuYNQTZkUlA4ixwzsKWs8T1WeTecr2ltTBXMZ7PxWMJYOpCtMysR0eiEu1+HIdKqnFnrBx3pAM0Z/I42cvbwu4gk7rchbShsGPB8oYGF8SoJgIiIAIiIAKDJiBhN2iE6kAERGC4CLT8eX2VyfgNXoCtFHYbjDWTedMfkbgbDHHSo1Xu5NUB+dHg3C9HIqukS3xC4ZaIliASpQWRgjP0KDo9j164FJZZijUn+BJlaJy9Cg/OXY9vmhK8SRHnyo87KdfGPtJuTvleF8NjefIQjZzuTxhzdxO6mu5FwzYGA6qJgAiIgAiIwOAJSNgNnqF6EAERGEYC7f9r1Zkmba8Js94lvHNfzGQqNbyH13vXMDIfsa6dayWFnDftHBydvBCHEhVIxsrQGy9HOhJnTb0eVDB5y3hmu9xbWoNvRSpwdxCiw8UE5mMMXX/AGa+TAvQF+OZmKtPvYXXDgf6cpmNEQAREQARE4FQEdHN0KkL6uwiIwKgSsH+xuCyZqVqeTqeupEPehXTLO4MWj9JRHZQuPiQEDK1x8VlL8aM1v4qv+xXYlU6j12aRZBIX2uoQo34vp+VuSiyGXUyIciznalng9lqPRsYQeyjsfohU9nbEWP4ANT1YvtwZINVEQAREQARE4LQJSNidNjqdKAIiMFIEur+2dEqqO9Lg+f41zD+xli6ZE3ltl0dDrVAJ0OLmcwG95VfjMwuvwr+2HDueffO9i1pkhS5ocmaxwEbWtNvBwMEH4EVeRhBrRqyzEZNjjZjQINfMQt3TGrcIiIAIjDIBCbtRXgBdXgRE4NQEXCKVpgfvPjfi40oGXrksmfNouCnjLXKh229OPfliPeJ4qQIsuQy/e+6H8a/Njbm4uqJvubhF1rMLvUM0SO6kut3PmMc2Cry9zFjzNGZEnpW4K/pdoAmKgAiIwLAQkLAbFqzqVAREYKgJ2M9uLWmp2Ht5xMPVoTHrKOqmUtZFZLUbatIj1R/LFqSTiJ17CX532UfxD7lSBWPkIyk3T0txZ7op7HrpmtlFUetqS/wIoX8bVp6/f6RWQdcRAREQAREoHgJj5FO0eBZMMxGBsUyg48Y1C2wy3MKq1JfZwCxjkeda3hQ7w51aoRFgJsuSygnYuea/4JO1C/DTDhZCHwsWuxPr5MSdc8u0gdu+jK/z9jBT5g8QmO3wyp9VzF2hbWiNVwREQARGn4CE3eivgUYgAiLQTwJPf7I+OndcbK2Nh5czRf7FvDGey3ilkn6ersPyhQCLnkeZ9TK96iP401nr8Hft7c6ClS+jG/lxGAYcWrpmInyAVddvQTb5U7tmS6txwk9NBERABERABPpJQMKun6B0mAiIQF4QMPbzGyZ1RjKbAy+41oO3miaP8S4HR16MToPoHwHWpytNlOP1ht/Eh6vn4bXO1rHjhvl+hHyfOYHCLn5R8SQL991FD+OH4FW8JKtd/7aTjhIBERABEegjIGGnnSACIlBQBOw/1kd7m+PLk5nsVR7spaH1zmR6zIRMGwW0jDRQlUVieGn5Vnxo5nrs6qLFbqzE173fMrli8JZ1HgxepdXubrpl3o7lTU/BbHP1HdREQAREQAREoF8EJOz6hUkHiYAI5AsBCjjT/b9WTAySZnNoDa12WG1tWAdrPIm7fFmlDxqHS2PKH1aYT/gRHFvxYXzyzM24t61pjAu73PesGbLZTYF7O90yb0a3/TkaGlw5PzUREAEREAER6BcBCbt+YdJBIiAC+USA2sB037BycTaMbKPr2mZrzHxjbYUyZObTKr1nLLnFsYh4PnPfMHFKSQX2b/gEfrXubDzUxlIHY9pid1zYufIHAW5l0fKb8UbjC9i2LcjjFdXQREAEREAE8oyAhF2eLYiGIwIi0D8C9q/X1HZ2mg0hwiuYSOU8moFm0IIXH8s5OPpHbqSPOl5skO6XsQlzkJ2+GO3ZNCK10/CfE8/Gl5IhegImhRzLrU/UZpjf9U3u31tZ0+47qD//FWutix3l9xZKojKWt4fmLgIiIAL9JSBh119SOk4ERCDvCLR9df0c9GQ3Gz+8iklUlrMu2DjGKekuOB9WKudymaV1jgkfKdxKKeqOrr8O/z7uTDzc0w2PrphPJnvREsjbsC/ana6YzmIH8334mX9FW/QwKjANJpVFqvIg1q7tzYdl1RhEQAREQATyl4CEXf6ujUYmAiJwCgL2k/WlXTO85WHgXx0E9mLfD+fIapcH28b5ykbjiEw8E5mKOpSmu9EyZSFunLEa/9LTSy1+3EJHK57aCQKGyVPCffxy4i745h4Yv5dCbxZdM/lVRWYXkuFrW9dddPRmY+SeqU0jAiIgAiLwvgQk7LQxREAECpqAvXHTuLZs7xW0Dn2INqLl9F2bwAkxUWZBT6uwB09LXYyuli9v/C18q7QO8XQv9nNGP0jT7ZJumGM6nu6DVjZXrNw20vHyafjeEwDNnCHmw3gVFHxvImseR6TyYZZAcEX/1ERABERABETgFwhI2GlTiIAIFDyB7q+uXZHNhpcy2+IWWuzOZlhSpfPHlLYbpaVlcpRYxXg8v+X38Sux8XjDlTM4njxllEaU/5fNxdmFaYQsVO5hL3+nWdObxicn0Wb3Gi15D8HEb8PuA88yqYrKIOT/imqEIiACIjDiBCTsRhy5LigCIjDUBOxfLC7rSJacb0JcSTF3AcsfzKTlIyZhN9Sk+9sfXTF5qDdvA76z9Fr8Zg/j6Cj21E5BICfubJoWzW6Ezk/VlBJkCUXxMf7hSVrwbkZv821o2NYlliIgAiIgAiLwXgISdtoTIiACRUGg7Yb6ub6NbAlCcw3Tp9Tb0NYUxcQKbRJ0w7RMmOLzsWLa2bh302dwRU+A7Im4ukKbz4iPlx/LnrM3h5ZCzmXF5P/Rg8C8AM+7CWHJt7BqVfOID0sXFAEREAERyHsCEnZ5v0QaoAiIQH8I2E+fEW+dXLvSpL1tFBYX+Z43k5a7hKx2/aE3dMdEY6VIJMpgYiXYv+gSfGHyMnyno/W4K+bQXWdM9WRsCtZ/hQLvJgSRW7Fqwxucv7b2mNoEmqwIiIAInJqAhN2pGekIERCBAiHQ+ReLJ6Q741dR1F1Kc8dKz3gTabnzdQc8AgvIXB8+4+qal12Do7UzcciP4eZYFW7p6UFabpiDWwAPLqZuJ+PvbofN3IJVm58eXIc6WwREQAREoBgJSNgV46pqTiIwRgnYf6yPdh/1FzKi6zIWd76UqeLPMb6ppEtbgda2c5K0QN6mM70on3YObtryOdyQCtGe6sWRbIp2JVfSoEDmkI+vm76kKi7e7gjjRh+F79+BRPgAzm44ko/D1ZhEQAREQARGj4A+bUePva4sAiIwDAR2X7+xutbvXWtDczUrY2+y8GYY2EjBlT9wA86ZGvmPe6c2feFWedso4ipZt+6Wiz6L37YJNHZ39CVMyQkTtUERcAwtWNeOZQ9M5D6Y7PdRf+Ejg+pTJ4uACIiACBQdAX3iFt2SakIiMLYJuNrYx75SPydh4pfZbOgSqZzLu+LqgrLa0crlVU2GN2UebOMB2JaD1EjJPpHnOYGXh2/dFHHReBlall6BN2bU45smgW+nWIrNJU2RuBv8i9LVuQOamCHzUcT8f8frx+5g2QOlGh08WfUgAiIgAkVDIA/vDoqGrSYiAiIwSgScuGv78rqNng2vDRBewGHM8WETzDOY/825LmaziK64Gu3zLfyONEoafZi9O4G2owiSrj61E3h+HgomjjdRgXhpNQ6cczE+MXkJHuxymfkLAXz+bw1y7KBIfpIuxv+OiHc3ljc0FcKoNUYREAEREIGRISBhNzKcdRUREIERJtD0lXOnRsNEA2PtrqTQW2NCM5nWu/xMpOLEnHNbdKFUbJHx85Bdvwa7It9AqvcQyqMLMc6sRmljBNGDTQibDiLoPsojebwf4WMevZU7a2OQRaJuNn54/m/iv5kytDHeTla7IXgBWNPFzJjPIAi3ozR+N9Iv78fyT9EkqiYCIiACIiACeXU3oOUQAREQgaEl0PXlleemYS+hqLuCb3fn0I2tcmivcDq9udi5Ez99gs5Ey+CVjoehtcurqkP2jJk4UH4/mjvvYZggM794hjkzKlEWm49x/lqUNcURP5JCeGQ3sh0Hjgu86OkMZnjO4fyiNkDPul/B5dPX4Gc93Sp3MBSkc2UPvDf5BcADjLV7GKV2P7oz7SjzOpCySaTL0kjR/7WhgfmD1ERABERABMYagTz6mnesodd8RUAEhptAy+fqq1Ae2+AH9kPW2AZmFZzKLI2RUXMMdJY5lwuFQs5EE/AS1RRyExCMq0Ga5dTDRATJSBPa8Czau5/g/Xv6LVtcLj+mq13tJyjwFqDKLEF5+3iU0YoXHHodQcteHpE/LpoeC5R7M87FDWs/gf+VpFGJVjy1QRDIxSkyzs6GLdzHTKLivcLlPgYfDL40HSyDcJCb5SjCSBd82wpbQTXNmLzly2XRGwR2nSoCIiAChURAwq6QVktjFQERGBABF2vX9dUNZwXJ1GWhh6tpuVvEe+OKAXUyVAdT1BkvCn92PcJpU9FLY0uK9+BhKe/MKeZ6zWEEQTdSyT18pOuiu43/gGvnRB6teKXx+RR4i1DVMwulzXHY/RR4zXtpEHTZKI8rwVFy0zS0RMbKx+HhS/8El6d9GialLwa9lXLijhsptM4ls53WO2bKBDPUhJ1U/Yf508jnknyO4s7shB/+7PrFePV6IwveoNmrAxEQAREoAAISdgWwSBqiCIjA6RNo/NqVFX7yyHkevA9R8TRQFE3jowtMG7nmFCbvxP05S9G5tA5NwcNIZQ8jG7ZTxPXkBN0784v05435hNXRMEtmSXQ2yiLzUZNaiPK2Ctg9r/dl0kw7o40rgcZMmiOdmZLCLhErwYuX/QkuYCnBzoyrsa02aAK50ge51acPrwlz+8Y4067HjQQWDgRNpRR2CF+iZe9elONBLNzkzLlqIiACIiACRU6gP/cPRY5A0xMBESh2AnTJnGHKoh821lzK++ElfOOrZZ6SkXv/48W8RBXChkvwZvwb6Ol66V3IBzOQtwWej1h0Msr8Oai1y1HeSjfPPbtgm48g7G2mFqArZC6T5gjVw6Owi0fj2H3xH+Cqkml4s7ez2LfZyM4vZ7xzl+QvrhKC8Sy/Iejb1Z5xleH3IrAPwIvegcyxR7F2W58ZWE0EREAERKBoCQzmfqJooWhiIiACxUXAbt9a0vXcnhVB1L+M1o2LeBs8j4asshGbJUWOXz4BqS2b8ErX55kQ5e3YuaEcQ18cnkEkUovSyCzUmrWoaKtiJk2GZR07gGzXYepaukT6TLQy3BY8J+wiMbx+yR/hwvhENLnMmGrDT+CERc9YumpGnqeiv5eC/r765aUv7ri5PoVtRrXvhn8VdAUREAERGBUCEnajgl0XFQERGGkCnX+yoS4dzVwQ8e1VrGe3gXarScxEEenzahvmRoudXzUF3RcuwxtdX6Gwyw6rufCtRCteCUpis5lJcwMTrdQifijF6u37kWndQ0+9YRZ4zhWzpAJPXPLH2GLLkM7KFXOYd9nb3edEu6udYY7QqrcDvvcgQu91eJkDqPVfx+wGV+1eTQREQAREoMgISNgV2YJqOiIgAu9P4OlP1kfnTImcBZY+8H17BcXd2Z6xZS6nybBrO95jR6adg46107Gz/avDLuxOEHjbTTNCgTcHNZFVqOieiJKjPrxD+5Ft3slUHBR4w1DsPJcVc9rZ+Mu1n8INKZaJ5//VRpiANUl4lsGW4ausl7GL7pmvIB0+yqw9r6gkwgivhS4nAiIgAiNAQMJuBCDrEiIgAvlBYPc3rkuU73v1IprpPsw3v/WUdNOp6qIUecPYmDiFoU+Rs87H4UXNONT2LV52WC/4C3N5Z6KVRGwWqiJLUNk7nXF4tcC+ncykuZvZ8l0RcXeqi9ka5EcD5xehxS69+pfwkTkX4L5uxteN8JyHcUELp2uPcXeMsOSXGSyHwFIICHfw8W7G3T1pV5x3gG67I7sRC4ecRioCIiACBUlgkJ/eBTlnDVoERGAMEzhw48p5VVlsphHtMiqYZdaEdbzxHZ47XFe3jgLHi9fAW38ldtXcjrb2h4bVDfNkS/uWwKNwi8WmooIGzMr0majqmAyzfzfCoyyVkOrkvb8rl+AE3mkmWjku7Ho2/QY+NKkej3a2c1jSECP+sjuRYMWYDDNk0v83aOLjdmbNfJIb81UWNG9hAcQebLi8dcTHpguKgAiIgAgMOQEJuyFHqg5FQATymYDdDr/luTWrolFzWWiyl9BaN5+qrnRIx+ysU3Q9NCYKr3oKvIUrcXTKThzpvgXZTNuoCbsTc3xb4AHRaB0S3nTUYCmqO2fA338Y9she2nmYcIVJXujCdxoCz7KEGt0vl16JTy+8Av/e6Sx2ytkxpHtsoJ25dQzpd2vwPBMHvcb/vAYTPchsOm3s6ghKzU67cOMxWvH4bYSaCIiACIhAIRKQsCvEVdOYRUAEBkWg63+umphKRTb6XvbDtNitYxmEiTQoOb+1wTcXS8ZbY7+SVrBpc5GaVY3mslfQ1P0jZLPtoy7q3jvBExnzI34lEv405tZYg6quaYgcbGbqDRZN7zxEjco62D5L/w3Agudi7Py5a/CllR/H3/QwVweFntooEuhzr7W0TruiiW3wcYy/t9IvmObUcA/dM59BJngVpmwPVu5lwfNtynYzisulS4uACIjA6RCQsDsdajpHBESgoAnQoOa1/+mqpYGPK31jr7DWzqeL2uCtdsx26cUr4U9dgNTMOrSPO8I0/z9CMnWAIWasJ53H1N7KpGlKWFh8GhOtrEFlzwzED/fCO3KEcXi7EPRb4NFiRxZ2+bX4xPyLsb2L9bKdW6panhCgWybonplLjYokxd1RWO8VbtJX4AWvIWZfwOLNL+cKoKuJgAiIgAgUDIF8vs8oGIgaqAiIQOERcOUPwpL0Joq6a1n2YL0Hf4INQ/+0rXZO1JXUwCzZgPYp7WjMPoju1Ks0VLHEQAHheWcmzUR0Kqrjq5lJcwrKGxMUeEeRaXyDcXgUaidz0XQ17Kon4+cNv41fjY3Dmy55SiFBKKD1Oq2hnkiOY2jBc5l8soaFFS1NtDjELzieZZrUH9gV5/9QbpmnRVcniYAIiMCoEdBH7aih14VFQARGkwBvZ03nX62ZbzuCX+KN7CWhZ8+ixaLytMbkrHGxCvhLLsTRmXtwtOtmZNP0cKNKGmyCydMazxCc9JbA5adEPDYZlZGlKE9R6LUzZvDgEWSPvgab7CA6l2Dl3Zk0TSaF2NLL8PlFH8LXu7soblXqYAiWZHi6OLFBnUkZYFFz8zTLX3wHk3rvxPSLW4bnoupVBERABERgOAhI2A0HVfUpAiJQEAQav3ZlhZ88tpGC7nK6ZJ6PwM6yxsQHbLXLphCdugyda2dhT+ofkOo9DK9I3l3fySISrUVldCEqs/OZaGVmTuCFh1+nwGMmTeu8+/oyaRqWToiu/ih+MWzRWgAAIABJREFUa8El+GaHC+Fywq5IgBTEzj6dQeZSaLpvI57gL99m1p9bsXx5z+n0pHNEQAREQARGh4A+aUeHu64qAiKQBwScQa3lC+dNi8bTWxgDdmVozSre2I4fcCKVNC1UK6/GvjNewtGW7zGbfHG2EyIvGqlBaZT18OxiVPecyUQrLJF2eC+CLmbTD1yilAxKzlyLb6++Dp9JBuhJ87lCNV0W51K+e1a5tXFBkLlYu4dotftPrGq4cyxMXXMUAREQgWIiIGFXTKupuYiACAyYgP3s1pKW8oNLTCR7lWfNJXxTnMeYu0S/62nTzdAvHY/0+hXYXX4LujteLRpr3QfBPJFJM+pXIM44vCrDUgnpsxDd1wT/WGOu4HmidjLuv+B38JEwgc6UK36uj5sBb86RPMHVukO4H6F3HyLm+6jFw5jdQEWuJgIiIAIiUCgE9ElbKCulcYqACAwbAfvXW2pbuzou9mzwYeb9WO353gRjQ5817k7ZLK1RiTPOR2N9gL1d/wybZR6KMfLOegKP5yUQi0xAdXQ5qpNnInGoB6WVZ+APZqzE3/emWeaBmmGsQDnljsnXA5gp09Ji59unOUJa7WKPoyt4Hg0Sd/m6YhqXCIiACLyXwBi5/dDCi4AIiMDJCRz78vKlceNfHobhFh55jg9TGYbMFfjO03KFx5ljwokUzxV8ZtIUrwTeyguwd/rjaGq+D36x+mGeYgP1lUvwEfEqML36I9hf+ev45ZYMdqVYNk2iLr9ffrnYSG51GzrT6mEO9iUWLn+YNe3uR+eaV9DgyiOoiYAIiIAI5DsBCbt8XyGNTwREYEQI2L9YXNaejK4zQfSKAMGFPrxZLIWQeEvYMQTJ+DH4NTNy6f6DjiOAS5oyeQl6N5yNnZmvI9VzaMxrmIC6d/rELfh2+Z/hK40hsgHzb0jYjcgeHtRF3Bq5Ly4MUrlYO5jHGG93Jyq9x3CYLpoNDRJ3gwKsk0VABERg+AlI2A0/Y11BBESgQAjYv7t2ZvuxAxd6vrnGIlzJigjj4ax2tMx5sXKYhWuQnFUF05tCYn8nTHsb7NwzcWDiU2hsu01FuLnOzqA5feKV+Fr8c/inFpdB39XAVisIAm/Vt7M9TCC0k0lUHuWKPsaC5S8hmWlEb0kSGze2DHnh8sZHK7DXm4UgXU6rYRoR24a47UKTH8DvNSid0MYMndpIBbGJNEgREIHRJCBhN5r0dW0REIG8ImCf/sdo58P3rAq7D19Na90l9KqcE9JqB9Zli05ZjK7zzsL+zHfghT6qmTCk1E5BZ3QXjnXdiSDoVkL/t4TdZfhq7HP451b3EZPOqzXWYPpJwNoOpnfdSxH3KrLea4iG+/gVRyeykW5EgnaEUZqtwziP6RNj0dJDaOvdTeHnQlNzpj/qxJNHqd51VxwTovPo17yAx5+DwEykqOthApf98IMmXqtv83hhCqFtRTyzzy7evFeF0/u5hjpMBERgzBGQsBtzS64Ji4AInIxA89//1vS4H1wYtL7xYdvbvhJhOA7WN/7ijTh49gEcbvpuLutlJFLJeLoy3tt2IMgyjkwtR8BZ7KbWbcLfl/wp/ndrhE8oI2bBbg0D50dLszQaOYdmPia5+XthQv6fQgumlD81tGp3ww9f4vOvIh3t5jEBgy35TUe0B1OTTdhXkcKuXSG2bXMm3Fzbaq1/88/vPYeicSMDVdfwqXl8nVWzX2YfctcKOxnHmkXuDNbP8K3zc34Wgf8sppTswrRVzQXLVQMXAREQgWEiIGE3TGDVrQiIQGESsNu3xrr82tXh/n3XmM7UJZ7xZnm1s+I9S6ZjV+Sb6OnZlRN2J0wRehN99zoz4QzqKs7Cg7VfxRfaJ6Mj3akYu8J8KfSN2jppxVIIJie4uLquLAItd8bvZuH5OM1pFHe0ssHu4u+7c79bCjs/oDDz2pGJNCNMH0I80Yps2ILZfhve8LIoy0xCb3Y9+7yCwm4FrXITaKmL8THkNZ3bZZZ/c5Y/JnXJyTsn5F7ji+8ZFkt8Dinzc0yZcxR79mQV/1fIG0xjFwERGEoCuicZSprqSwREoOAJ8C7S7Hn8ozNjXbGtkWT0Gs/6i1BXXXas5CXT0nFfzutMPpcfvMwu/0ZFfDwaJ/8VPtWxEHt62yXsCvlVceIuwXh9HpbuG40+sZelCPMo9ZhniP+3FHGg+2ZOkDHTUOil+EjBB1atx0Fa3ZpgIq18edHylmnh/8cD0XVM2LKRfc3hsSVvYcolcTmekDZXO50/xmYQmhZ4dh//8wJfiE+xv9dpyWtFb7wRsVgr4/Dc9dREQAREYMwSkLAbs0uviYuACLwfAd5Teo2P//Kc3tKSD7WHL1wdoPOcTKanPJ0+SK9MxYudatc4V8zJtWtxd9X1+GJrBboyKndwKmYF9ffcXcOJDJrvuoVw8oui7vhzoWXGIf5Yum7CdFLA9fA0ij8c4WMrBWEFxdoZfaLOVPHvtM+dJCQv1y8FI0wXX4ist+e9wfP2wwQtOeEYjTyDZvsCrXddBcVTgxUBERCBISQgYTeEMNWVCIhA4RNgApXSlzPfOr873H1FKmi60Jr0TN5OxvRmeeq17bPWTcCxCX+ELybPw9NdvMd+dyXAU3eiIwqTwFvlEo6/Ut4p0gxdL6nGOLEMRRhj72jNY5gqE6JU0NpXllOKJxN1J4jkruGOdt+weLQO5rJ3cpPRDTT0H0BJ+nacu4XuoGoiIAIiMDYJ6F5lbK67Zi0CIvA+BKz9dPyFnz26rC31wkUmzF5EG8I5PIwJHdT6RYA33ZPrrsI/lPwx/qqR9+4MtVIb4wTeqmH4VlQqvZ35VYmXi9hj4tkBtrdrIvb142L+rDnAnu6FzdyMFRc9QUueE45qIiACIjDmCEjYjbkl14RFQATej8BddyFeW4ulQcbbFAbhRuthMd8g63is6Y8xQVT7HOUmj2vAtyu+jBub6Jdn3f21Pma0N4aRQF8sHhO04GcslfB9dHh30x3zQL+vmCu5MMFHOm2RSmWUiKXf5HSgCIhAHhLQJ24eLoqGJAIiMPIEHnoICyIRbOGVL6ZAWeJ5mODi7STq+r8WztmupmQS9k/6Gj7btRhvdFHdEaSaCAwbgb7YO2ce3kML3iMIvPsRZB7BuouYrMV8cFCs3R7Da9Xj0eWzfp43mV9DZFheYS+SPS+j5GAXln9KBdGHbdHUsQiIwHARkLAbLrLqVwREoKAIPPwwVvg+PsyYnYs58AW8X4zlooLU+k3AieC45yMy9U/x31NX4qcdzFDvakOoicBwEXjLNTNkchazk5a7J3mpx1gT71UEMWbQRAvWrmUCl3e0++6rQk18LgK7CF6wgkbl2XzdZ+nS+TrNzj+DH30Uy887PFxDVr8iIAIiMFwE9Ik7XGTVrwiIQEERePxxnJVK4RLeJ15OLbKEj9UUKnLDHMAqOmGXoDo2k7+E/56+Eo93MKu9hN0ACOrQ0ybQZ7ljYhaWQwjAMgiRnRRte5A1z8NjWYRsVzciUYNspIICbhEiZhkTuixFGCxkMpcJuYg/G+7lfn0ANnorlm949qQWv9MeqE4UAREQgeEjIGE3fGzVswiIQAERcDF21dXYGKTxISZN2cT7xOkUKtECmsKoD9UJu5p4NV4a/z/xhz1rcCBJYfd2sotRH58GUOQE+rJmJumS2U6B1kbhth+BeQ5R70Xa45oo5nhAOJkC7lzW3VtCETiLx47j7yy0ztIMruaeh0f4uB1+7X1YupR9qImACIhA4RCQsCuctdJIRUAEhpGAi6ejO+YFDAm7hm+MF/FxJl0xY8N4yaLr2rmuTqlciJurbsSX2ibSGKIadkW3yPk+oRP17mibYzkF1s8zB+Eza6ZlLT2PX9mEtoY/0yjgpvC5clrq/LcS/BiWTrAei5/bW2lqvgkrz9+f79PV+ERABETgnQQk7LQfREAExjQBZ6krKUEd7wdnM3nKahbYvpCibgmhjFfylIFtDVecfGrdZvxt2Zfx9UZXl1pBigMjqKOHjEDOM9P15gqkWxdj54qnu2dphbcl/ButdO9o7k/GMtmK2cfHH9Kq9z3an5/E8uVKojJki6KOREAEhpuAhN1wE1b/IiACeUvgiScwjVamc7JZzPYt5gasW8eMmGfzHm8SfyLKiDmwpXN+q37ddbjB/wx+0Kr4uoHR09HDQqDPFfgd0bIM+rS03L3fi9tzcXaGGX/wOHz/dpSm7rHzLzpMPXiiCN+wDFGdioAIiMBQEZCwGyqS6kcERKCgCDz9NGb09OA8L8RaE8GC0GIib//qeL9XI1E38KV0NeyqYqXYPf5P8Afpy7CzW8Ju4BR1xqgSOFE6wWAXizA+xKQqd8CvfFBWu1FdFV1cBERgAAQk7AYAS4eKgAgUPgEKulLOYnJ3N9bzPq6BYm4l/z+FPwlX4oCPyoR5GsvshF1d+Qz8dPxf4bdbpiGdVXzdaWDUKflAwCVeCezP6br5PWQTt7NcwsF8GJbGIAIiIAKnIiBhdypC+rsIiEDREGAR8upEAvNZ1qCecXRrKeSWU5DM5GPCeWblkurJ6er01pvCbnz1CtxS8zf40hGGJdEUqiYCBUnAxdoZ7OQ7wl0smXA3estewLp1xwpyLhq0CIjAmCIgYTemlluTFYGxS8BZ6joyWBTNYiPj6tZ5wNl0v5xKgZdLoiBBN7i9kYuvq70W/zvxBfxHM7PEE7CaCBQcgRMxeaFtZDbNZxl19wRLJLwBEzkKkzmCZMkerF/fWXDz0oBFQATGBAEJuzGxzJqkCIxtAi675aOPYhYft9D18mLSWEZBN4H/j0nQDX5vOIblfhRNdb+H3838El7pUf26wVNVD6NGoE/c0ewcNtJqd5Cm/EaWSDjGmng/p8P2T65fsvHF643Jjtr4dGEREAER+AACEnbaGiIgAkVP4JFHUMNSBg2ZFK6gi5WLrZvJSUcl6oZm6R3H6ngtdk3+P/h4yxnoyii+bmjIqpdRI9Dnlx3Q8pykoEvzsYVfCu3gk/cg9O7D6oYDozY2XVgEREAEJOy0B0RABMYqgccew9RsiF9h0vKrKELOZsLzcldMW21oCLhk8GXl5+BH4/8Wf3zM+WDKmDE0ZNXLqBNwX38bz7KuHePuzG4E4WPwzP3IlPxESVVGfXU0ABEQgfcQkMVOW0IERKCoCTg3zCcfwYKUxa/Q/fJqCrq5FHaqUTdUq05RF6WW8yb8Jv44vA4PdXbxRnioOlc/IpAHBPpcM12+3B6EFHfwHocJHkRF/MdYsP5QHoxQQxABERCBvrcpcRABERCBYibATJgRumGeS6eqX+I73tWc62zVqRvCFXfWuvh47J3yd7iueQY6sr1D2Lm6EoE8IuAEXohevo/sgkdxF7UPoDv+yFuWuyP3luGANw6mvAw2yQje7qNYfHlrHs1AQxEBEShyAhJ2Rb7Amp4IjHUCTtixxMFixtd9RMJuaHeDi62jkxqqx1+cy4b5L63Ov1VumENLWb3lFYG+IuY93Pm76Jr5BH8eho29gninh5SZiCAynfF4E2HCboq/Z5Hu/RlWX9qRV3PQYERABIqWgIRd0S6tJiYCIuAIyGI39PsgJ+jYbdz3kfBK0TvlBnysYzXeTPJ+1wXcqYlAMRPIibvQibvdTKjyHH/2sDRCjJkzp/D3SfBRhTBsgvUfQoBbsLbhzWLGobmJgAjkDwEJu/xZC41EBERgGAhs3w5/ah3OCn18nPdjV7kYO7linj5oJ9t8mj5LyhYjU76GAXZTcbdZj6+1+EgGzBCvT5XTh6szC4eAE3cu5i5gKQTftlPARWm+pqBDOZOrRCjyjtJi9zBfLD+k6HsSmQrWAGEJhc5Oi4YGmbULZ6U1UhEoKAL6CC6o5dJgRUAETocArXbTolH81zDANbwfW8A+SlTq4HRI8hwqu4qys/Bm3Z/he5nZaMtm8WIqg4Npijo1ERhTBHgL5ZkMRVxA10uPiVV8+EzRZK3hTxtRvEJXzWf4ZcfrfN3sZZmEY/x7Cl46idJEG9K2F4s3uONk5h5T+0aTFYHhIyBhN3xs1bMIiECeEKCwG88EKlfyW/Wt9CFcSVFXmydDK6hhODFc5seQmvQ5fCF7DR7u7Dx+T+pi63RvWlCLqcEODYG+ene03h2/nTrxjZFlAXMPbXxZNPNCR2GDgxR1x/h7kifwBeN30Nq3E37PM1h+6c6hGYx6EQERGOsEJOzG+g7Q/EVgDBCgsCuPA+szHj7K+6+LeLM1gdP2x8DUh3SKLlFKRWU9fljzNXyxKc4wotTbN7RDeiV1JgJFQMBQwJmcRS9Fq1036+GxXAKdwY0fMEavA9Z7he9CD6MkfAgLN+0tghlrCiIgAqNMQMJulBdAlxcBERh+AixQXpJN0lLn47/wapfyjW+yhN3AuLucKNWlc9Ay/jP4TM8aPNetenUDI6ijxzQBOmrSY8AJPReHahmfl6aw20/j3aN84m6ks09g/eb3rYln6dppduwoIb8qpHe12TVbk8YoS9GY3k+avAh8AAEJO20NERCBoidw770oY8mDdbwV+qjxsJneUhMl7Pq/7M67rJxxdYfHfQbfCZbiprZkLqxITQREoJ8E3nLZdMcfd9+0ppNC7zWKu0eYeOUx+Nk30Gk6UOYdf3FlojCJaoQ+368ylcxUFKMkTCGwHSiJ7MOhjjdxySUZ9uF8odVEQAREQPnLtAdEQASKn8CTT2JcOo3LbBbb+K632vNR6xyiin/mQzPDqImiZOqf4A8zl+OhrhSyYXpoOlYvIjBWCeSEHm14xrTyW5K9FHYu0cou4mimXa8va6bx4ozfc27j0/lYw2OiTNDishQ182+vwAt2MHsLY/QamsYqRs1bBETg3QR0Y6MdIQIiUPQEnngC0yjsfoUxYtdYDwt5Q1WqrJj9W3YKYEyqWopX627ErzXXoDnlXDD10dE/ejpKBE5CoM+KF8CaHmbXZHbMgMlWfMbiueQqrtkI/1bGjJs1FHClPJblI2mdM2EnBd6bLKfwAMvp3YxVl70uziIgAiKQ+z5IGERABESg2Ak8/jhmpVL4pMuMSUF3JoVdTMLu1KvuRF1lvArdE/8IfxVcjDvaeT9Js6c+Ok7NTkeIQL8IuLsww6+cAr7avNyL620fZ+sZPufKJ0Qp8CjqjjeXkAV2fy42LxP5FlLBM6qN1y/aOkgEip6AhF3RL7EmKAIiwOQpU4MAv0wxdy1/zubtUpmE3cn3heNTwtIGmPBr+Lr3cXy3LUCW+R7UREAEhoHAiRi893adu0s7HpN3/Fc+hBR6h1j4/Ie03v0HkiVPYe3a3mEYlboUAREoMAISdgW2YBquCIjAwAnccw9qK8txcTZkjF3IJCoexlG46P3vA1A6URen+o2Puxbfif8Wvt4eZ9I+V9pg4Ox1hgiIwJATYGyeZW088yM+/se05aWPHjASdkNOWR2KQAES0Md0AS6ahiwCIjAwAi4rZiyGNTHWsaNm2eLCxtiD6ti9D8YToq6Kou6+0l/DDW3VaEzTGKBPi4FtOh0tAsNFwJU6sLaFwu5JvjBvQ1XmLix4/1IJwzUE9SsCIpCfBPRRnZ/rolGJgAgMIQEWKE/Q02mF5+Xq2F3GGLspEna/CNiJupifQKJ6C56q+E38Y/d47OhuH8KVUFciIAKDJtCXUTMJL9zNx0fgez9CtPNRLLrq6KD7VgciIAIFTUDCrqCXT4MXARHoDwEJu/5Q6jPKVY/fittLfg3/1FmJA+kUk6WoRFb/6OkoERghAm9lpQ27WeT8TV71MUSCB9DLenjrthwboVHoMiIgAnlIQMIuDxdFQxIBERhaAhJ2p+bpMmDWVS7Gk7XX4wvtU3E4V9bg1OfpCBEQgf/P3nsAyFFd6f5fVXWc7p6clRMSykJCAmwQiIwxBptkYz/b/P3st/Z6HbDXi5/x4pz/67TrNcYsJhoJJEQQSCijnLM0ozDKGk3Onbved3skEBhJM9Pd0+mUaXdruurWvb97u+p+dc49JwkEzoo7TevgumGmPgivoXf5WwjnvI0ZMxqTUCM5pRAQAilAQG7bKdAJUgUhIAQSS0CE3YX5KhdMl9XDtAbfwXcDt2B1extFHf8omxAQAqlL4Ky4M7V2pkVgLjttGazmm2jSNjP9AfPiySYEhEC2ERBhl209Lu0VAllIQITd+TtdiTqrbkFR6f34b8uD+F2zle6XktYgC38m0uR0JNCdDqE7mIqm7+THpdCM1WiL7KC4a0jHJkmdhYAQ6DsBEXZ9ZydHCgEhkCYERNhdQNjRBbPQNQRHS3+Mr7dfiv2dfNDPVAeyCQEhkCYEopY7Ji03zTq+aLkzN0HXV8MRWYcJN0hAlTTpRqmmEIgHAbl7x4OilCEEhEBKExBhd/7u0flVSfGdeNL5bfysPsT5IV+yCQEhkF4Eui13Qb5aaXI/wocz62CYdM2MrEKD0Ujrnfyw06tHpbZCoE8ERNj1CZscJASEQDoREGF3/t6y8CtP6afxH7Zv4on6Zlrr0qlnpa5CQAi8Q0BZ7jSGsQ1rXdA0BlShxc7ESljtOxBy1GDatC6hJQSEQGYTEGGX2f0rrRMCQoAERNh98DBQ6+tUlvbC0rvxX46H8cc65YYpQ0YICIG0JXBuKgToNfxBb0M4tA5B+ypcffX2tG2XVFwICIEeERBh1yNMspMQEALpTECE3fl7zwwDZQUz8Pf83+DROuXJJXnr0nmsS92FAK113RBMePl7PoWItoXWu1dREHkTI5Oc5+7RzzmwpamQawCdcDjC6OpqxCuvtEuvCQEhEB8CIuziw1FKEQJCIIUJiLA7f+eo/HVl7mFYXPgrfKN5AELhToo7uTWk8HCWqgmBnhFQv+MIfMxHeQCGvgDByGxcMWtzzw7uxV733JMHi8UBrS2A516nP/cHbF/9qh1VJ4cxoMsg1mkgLYkFMCONsGEt5s1jwBfZhIAQiAcBuXvHg6KUIQSEQEoTEGF3/u5R7pgFNg/2FP8A3/DOwilfPYWd+GOm9ICWygmBnhDonuFFYGp1XHu3HBFj9iWG++0/T53awl+5vr+mpqDVYjGuHTSocQOWhx+dU29+vbPTs6WurmLr+s2F7YGuCJzOo5g9+xQf9pw15Wv44hctON5QyQtFOSzBYoThoXg0aCEMc79OfmpkdM5G+LjWz+02EQo4EPYP4j5T6Pw9joKuEqZu0Jq4iwFeXoXdvhFz5nT0pEmyjxAQAhcmIMJORogQEAIZT0AJO13HdMPAp2ihuo0TEE5KosvLsn5Tws5GONbSf8YPtM/h1Raus5Pk5Fk/LgRAhhDQdRORcDtMYwc13psFVmNLoWkz83OMwlG6y1XqMLS9Pr93k8VsGnPkWIdl4ab8LdXVozq9nYMYWdMHm2UXj6uCkdOMcDgCO21sHb5i+nmOoogbQwE3BBHdTVdPne8Uf2YXLDjJvx8nwXa6gZpMnu6iqBzMv42nuBvBv+fyGhPg57UUePNhWrbzmA6W3QrHkC74jgQp9OgXziu1bEJACPSKgAi7XuGSnYWAEEhHAgsXwuVyYSbr/knGjLue72UUNGKWOtOZZIKSvClYXvADPNxSitYAH56LO2Y6DnWpsxB4LwH1O6bNjOLslAXGbqfFckQzw3Za8UotuuYustihG1rXgA5/fWDbnrZ9S1flN7S2DKHVvoSCjG6c2n4WeABhoxkWCruwSZdLvZSFDudFYgjfS7iP/Z2ThhGgyGtl+XzxeCUsYdoo4vIQZpkaRR0iKhivxuO28buN3PcoP/Nc4WD0PNbwMeg5NSjNrcNjj0kkTxnTQqAXBETY9QKW7CoEhED6EVACbvNmDPT5cBs/f4IiZhpbkZ9+LUlcjTldQ5lrEPaW/QJfbRmJk742EXaJwy0lC4H+J0ALmW7qzW7d6KTKs3aFgy6bzWIbl5OPUc3tQXPzzq6tW3b6D58+bQ+FQ3StNJygiY4WtWY+AmthbjwfvTcp0ijKNM1FsZhPq5uLIs9G18pzH5JxHz3E70IUdt3um5rJuaZu4b+tUUH3zqY3Ucw18jsu7KUbpxkJUgg2seyDdNPcQ5FXTTfNQ5j3vBJ+EtWp/0eNnDENCYiwS8NOkyoLASHQcwKz18A5OIAPB3TcwanBjZx1DOXU4t0nzD0vKiP3VK6YalZWVnIH/ub8Jn7VaCBALynZhIAQyCACUQs8HdH5P90wtDEujz45omlG1SEc2roL+w7WRFpa2yJh01SXg26hFs2Lx6umGRVpZ9wilQGOvtua2W11i2XT6boZLTuiyja7z0XLHdDAolWS9Sp+twcWczv3O8zomSdjOZ0cKwSygUBsP8psICRtFAJCIG0JKGvdkiUYb7PgFsYDuY0NmciLXj6nEXLtO9urnFIV5U7A7sKH8XDrMBz00fNJ6KTtmJeKC4EPJsCLoWFBpc2OK6xOuGuO4+iWndi7Zx9qm5q7tZUeFXLJB6hpfLIUUVa8Bq4NPEwD4F7WbQOtd+u59u5A8isoNRACqUsgBX7BqQtHaiYEhEB6E6ithauqCrezFR/nxe4qPmeuVGLv7LPn9G5d7LVXHNzWPLSWfx/f81+NNR0qMJ3EK4idrJQgBFKEgPqRGzoj39oxzeLEiOZ2HNmwBft27sXR2tN0tmQiS14YU0LQvR/ZWYGnGSd4WdrGdqyEEdmA9vbDWLy4NUUISzWEQEoREGGXUt0hlRECQiAeBBgF04JxcGh7MMGi4wYuzridE4NxLNsVj/IzoQw137PzCb2z8E78t/2b+FOzWsLC1TeyxUYg+tTgrDhWFhBV3Dm32neeKqh9PuD72M4uRwuBbgJnxlme04ExVgfGdwTQumMv9m7dgUPHjsPr86euoHtvHyr/Ci9dSE9SgO7gT2sjv96GsGs7Fj5zSrpbCAiB9xIQYScjQggIgYwjsGABBjqdmGxomEjtMo1L96eykRWc66jF+1m/KUlh1SwoKbgeGzw0c+jWAAAgAElEQVRfiCYmrwt4xQUzlpGhTMF0YyuwWOFUS5BYlp9/awoFEVJZ4M9Mth0WC/INK/m/7/tUcIGLpf1ybOoQYMwSB8fhpa5cXOplkMr9R7B3w1YcqDmM1k56OHavnUud+vakJt3Wu3quwTscFXbQVjOJzduYO1elVZBNCAiBMwTS7Jct/SYEhIAQuDiBtWtxaSiE2zifvoYXuYmcw1TwKBtfmrhhkgKVnafwZuzM/T/4786BWNPZ3v1H2fpMoJhibZzLjRGePHgcjmg5vmAQNW2t2NHZxijxJoY4nBiem4diuxNWij8vvz/S3oqdHW04GZSANX2GLweeIcDfMC92ozkGJwY15Bw+jiObtmPHnio0tfM3fsYtM21xaRojZ2odfGpyjFE6NzCoyhJY3Ssx91kRd2nbqVLxeBMQYRdvolKeEBACSSfAvHXDmLfuesZbu5nx3aZzrjNQ1tZ1d4ua23ns5air/BUe7hiHrR2SkDy2AWuixGrHtbmFGGa14djS5ahZtAQRiraKaVMx4mO3o8FpR5hPGSpouDu6YCGOrV2HcDCEyhlTMZLf19utWNbUiKPKaiqRa2Lrjmw9mrO5cj4wuNzmRNHxOjRv34sNW7fhdGMTY2Fy4KXqOrre95eKnumNRsk09XUwwkth4bvVepqBVdQiYdmEQFYTEGGX1d0vjRcCmUlg0yZYKWDGM3fdLGZeuo7hAabQIFVGgWdku8UuQhgVJTfif1zfxy+Z2iCigs8xZKhsfSDAwWTjhPkKTz5m8FX13As48PobGHLDLFjoC1zzxkKUTp6Ey776Zc5FNWz/yxM4sXodht58PYVfCAdfex3DbroBEx78LPaG/FjW0oius26bfaiOHJJlBNTFjOMq12bD5fYcDGxsR8fOfdi1bSdqTpxCgA8Xos8JlKjLpC3qSqrW3Zk1bNYmhsPaAiOaSP0Y3O4jePZZJuKUTQhkJwERdtnZ79JqIZDxBFQAFXrETeTc5gY29mZe7CarJVCcN2f1dU/jXLB0wFfwleBnsLhdrauTvL99/jFwYu3mmrnbC8tQ3uXFmh/9HMUTx2P8g/8Llpwc7HnmeRyYOx9X/vv3YDDnxsp//R5G3383Rn3iLmgWA9v/6zEcX/E2rv7h99E1oAILG+tQG2Aar3Rb/9RngHJgnwicEXRuCroxNgfGeUPw76rGPgZGOXD4GDq8KmUJL3OZJujeD0tZ7qJBVUyVwPw4P1ez4ZtghKrgcJygBU/8m/s0wOSgdCaQ1ROcdO44qbsQEAIXJ6Asd9QuMxmo4uMUdLfQajeIR6nEulm7KR1XNOib+KfgJ7GiletuaNKUrY8Ezgi7j+YXY7BhQxfX01k8HuQUF9MIqmHHX/4Hh15bgKt+8D0uBXLj5NtrMODqq2AUFcGa48SR+a+h+sV5uPK730FgyAC82XAaJ/0i7PrYG9lxGAOj2OjyO5LrNScyiK3zwDHsWr8Jh2qOorHtjKEqHYOj9Ln39CCvYZ0UdXTDNI9Q4G3nv7fy31WMUHSSLpoqqXmAIo++CrIJgcwnIMIu8/tYWigEspYA593a229jAh9cf4LzobsJYqTynstaIGw4OaC85Fb81v4d/LnFQm8mhj2XrW8EOJgsdGMdn+PGZJcHBXY7Qs0tOL78bbQfP4HGvfsw7JYbMfz226KumDoHYpBRfUz1mXffjT/9teoRTPv6V3GcTx8WNdajhVE0xWLXt+7I6KPUD1c3oouHR4e4aPhUA/av34KqfdU4zTGXUgnGk9MR/GGZXTBowYN+iL8rJjI3DyFiVDH+7DYsWFCbnGrJWYVA/xIQYde/vOVsQkAI9DMBWu0GM+/2py0a7gmbuJRza3s2r7NT+YgHFV2FOZ4f49+bHAiEz7ht9XO/ZMzpzgymQQxccX1+EdxNzdjz3Gw0csLtb23FpC99AYNmzcSRrk7UhQIY7shBWY4L1S+9jKrZL2L6t76OwqlTsKapAes7Wym0M4aMNCReBDjGypw5GG+xY1h9K+q37cb2bTtwoq4++qAggwKjxIEYn1SZegf0SBOfmRyGYayCxTYH817YG4fCpQghkPIERNilfBdJBYWAEIiFANfa5TNJ+QOMjnkPb/RTWFZutgo71W6bJQeusi/hZ+b9eKHFR48lSUoey/hSuesGWGwYR6vdKAo2B60qOqNchv1BumI+gVNr1uHKRx5G85CBqO/qwvj8QrSt24CNv/kdRn38Tlz6ybtxmKJvMQOnNFL4SVTMWHoj0441kWO1YkpOLka1dKGTgVH2UtAdPMoE435a2rNhHV3fulRFzgzyen+Sa4iX0NL5NIYOXIc//EHcE/rGU45KIwIi7NKos6SqQkAI9J4AUx+4GKDwRlrq7uE6u+t40StTqQ96X1L6H6EiYpYWXIaNRT/GtxsLmJT8TLLi9G9aclrAgZTHifdNuUUYrlvgZa4ww+MG7DbY6DLXsHkrA6r8DBMZ9XLgbTdDo7m0YdMWbP7df2Hw9ddi3GceQGM4iJVN9TjIVAdirUtON6bUWc8ERrEYOkY7XLg8rMO3uxo123ZhT/UBtPPhgAi6HvaYqTUyVNbbQHg2XI6FXGfX1MMjZTchkLYERNilbddJxYWAEOgJARVAhWkPJoUiuJdq7nZe9EbwOFtWWu24TKe07F78xv6v+EsDA6dIRMyeDKHz78NBVGqz4yPF5fA0NGEVo2IO+PCVGPPA/TAo7vbPmYe9z/8d07/9TVRcMR1NXHO36de/Q+HYS3HZ174CnZExA4EAOmh9Oc2gKZuYyPy4BE+JrU/S+Wi1ZtMwUMFIlzMYjMd56BhObduDHbv3oq6F+SbVllWBUWLsTJNBVXRtF0zLSwjoL2DxnKMxliiHC4GUJyDCLuW7SCooBIRArAQo7iq4zu4eBqz4BOdFk1le1rljKiFr5xU/VPY1fNf8LFa28uG1iuAhW98JEGqOYcFNBUUYZXFg658fx4lVazDs5hso7Ow4zETlpVMmYtKXvwST1rq3H34EDXSlG/+FB2EvyEOEok4FValgrjvHwAFY29GKde0tdI+VLasIqB8nXQrKuY5ukm7FgNPNOL11J3bv3IPjXEcXknV0fRsOJt0xNRylS+YCRsqcg9qyddj8GKMTySYEMpeA3NUzt2+lZUJACJwhsG4dcmm1u55zp/sY3f9aOmKW0C0zq9wx1dyxwO7BzsLv41u+WTjlbRZhF/MvRPn0ahjjdOG6vEJ4TA0HFr6Fo8tWIEIhVzHjcoz+2Edh9bjQ1diEXU8+w2iZx5XZhVEMIwzix6VA/NeY++9B2bTLsJ7CbnUHhZ0EUIm5Z9KjAHY0/8unr/gEqxPDWzrRtasK2+nCe+xkLbwU/mKhi6EnNbokmJFGwFgPa2Q+bLY3zNmzT/JhivzCYsAqh6Y2ARF2qd0/UjshIATiQIAWuxxa7GbQy+mTjBp+K4usoKHEyCZ3TLW+riJ3BN4s+CUeaq5EKML1ddmdqz0OI4tFqPwZTHlwKQOnTHXnotLl5vzRHi07yNQFpzjw2jhBr3Q4UOj2cI5pRAXd2U3dhMN86nCisxMr2pux3881VNIv8embVC5F5aOzWDGBaTJGdfjhPHgMm9dsQM3RY2j3ertrnukJxvunfxglk9ExYa6AEXkNw4YtkiAq/QNezpIcAiLsksNdzioEhEA/Epg9G8agckwKmPgsvQ9v4bx6iEp7QKNJ1mwqDVZF0Uw85fkpfnyalgA9ixqf6F4+E/CimBP1Ir4sah2UEmz8e3M4BC8Hmvp7Dgfd+00Fak/1txa626l0CKFsetqQ6H5JyfLZ23wQMJpRVMeGTBQeqcXBzduxY28VmlSCcdX/FP+yxZWAArsHFv0VIDLXnD+/Wqx2ceUrhaUQARF2KdQZUhUhIAQSR2DFCgwzNNxJYTeLgVTG80zKapc1Oe3ogoqi4o/hP53fxx/rGYghqxxREzeu3lOympS/X5idEXn/8Pf3V0ndjTnhly1TCXSvo6ukNfcyixMlJ+twagvX0e3ai5P1TQhHJB9dwnpe18P0b2bicnMZrHgBU6YswqOPSp6XhAGXgpNJQIRdMunLuYWAEOg3AiqfnWFinGbFNBpQruLF7zKefFDWiDsa6EoKZ+Jvnp/j5/U+iYjZbyNPTpTVBM4ERsm32TDJ6mA+uk7UbtqB/XuqUHP8BAJBxvJQgl4CGSV2mGhoQERbS3H3LOrK5koQlcTiltKTR0CEXfLYy5mFgBDoZwKrVsFDUTeIp/0QXzfTPfEKvpfzQXrGr7dTbqdl7pFYXMg1di2VCIQ6ugMzyCYEhED8CZyx3LppoRtutWE69Vv79n3Yt3UHDhw5ik61jk4EXfy5f1CJGv3OtcgpWs2XIYS/48rLForFrn/Qy1n6n4Dc1fufuZxRCAiBJBPYsAGTGc/iVgYuvIMPysdxDsaoFpm9KWFX6MjHwZJH8ZD3GhzqYroDEXaZ3enSuuQQUAF1rBYMY4LxiVzY66o5hv2btqNq/0E0tLZKgvH+7xU/Xc8PQDPmIxKZi9fmbeW1TxYZ938/yBn7gYAIu36ALKcQAkIgtQgot0yniZlhG+42w7iOd/jybIiSaaeFIFj2DeaxewArWySPXWqNSqlN2hM4E0RnCCOjTqLPd9GxWpzYugu7mI/uVFMzI+8zNK0ERunvbg4xyGwLTH0rUx68hGBwPhYsqO3vSsj5hEB/ERBh11+k5TxCQAikDAGVPoy57abQinUXgxHeybCEo9Rau5SpYIIqop5RF5Z/Do8Y/4K5jcxjJ8H3EkRais0+Aiby7Q5c4XQzMEoDOnZXYduWHThxuq57HZ1KXSAW8v4dFipBuWHW8/pOax3WIKy/BbdlFebMYVhg2YRAZhIQYZeZ/SqtEgJC4CIEmNuumOnD7qa4u4dr7aZyzpWX6dCUwWBg2V34qf1hPNHAPHaS8iDTu1zal1ACKlGFBofFgilMXzC8hTkIq2uwa9M27KupgT/AwItqliX56BLaC+cpnI/voPxed/J9aVTYFeRuxlNP0VXhH7KOJKN+ck4hkBACIuwSglUKFQJCINUJMLedc8AAzIoEcR9F3SxTQwUteRkdbz4q7Epvwm8dTHnQyH9oEvE71cep1C8VCXRnI1QJxkc6nJhA+491/xHUbNmOPVxH18yk9FHpYGT05SQVO+bdOun0TzAjdfzDMoQtc1BgfxvPP9+Q2pWW2gmB2AmIsIudoZQgBIRAGhKgiDPojjmNAVTu4+c7aLUbwmZY0rApPa6yEnaDSm/FrxyP4L8bVZh1EXY9hic7CgFFgBcKnYJuiMOBCREDxSfqcXDDFlRXH0RtYyO/pr+zuF0mf6xEhZ15ihe5N5nm4DnMmLSGkTCZ50U2IZDZBETYZXb/SuuEgBA4D4E1a+CkpW5iJIB7KG8+xt2G8vm6pftZfGZuUYtd+cfwc9v38HijSncggeEys6elVXEnEA2MwihLOS5cyuc/o5o7cGzDVuyJJhhvYEwOWUcXd+axFNhtsaOww5uw2p6BVVvPtXXMMSGbEMhsAiLsMrt/pXVCQAi8j4DKZcc5WJ7VinI+XB+JCG7WDUbGjGAAd814i92A4mvxZ9cP8P83GYiYfhkfQkAIXIwARV0eA6OMtjlwabsXgV3V2MZ1dIdPnISXC3WjkS4lMMrFKPbv9yLs+pe3nC1lCIiwS5mukIoIASGQSAILF8Jls0XX0Y2z2zGC0TBLaZ4ri+i4lHOyUfx7gYqWmcg6JLts5SVW6h6Ot4t+gX9rG4pm/5mcWsmumJxfCKQoARtF21gGRrnUH4ZRVYMq5qOrPlSD1nZavJkEUwKjpGjHibBL0Y6RaiWaQEZPYhINT8oXAkIgPQgwAmYO4xlMonD7EC11kyhwhusmCinjcuhg5VEJyinuLMrbKpM35uxDhWck1hb/DA+1DUGDr00sDZnc4dK2vhOgaBtmz8Hlug22A0dwcsde7Nq9F/UtrVy6xQuFEnVipes730QfqYRd2KyFbr4hrpiJhi3lpxIBEXap1BtSFyEgBBJCYOdOlDGuwScY0+A2XvQmcF5WqPLWRRgFk/MzPdMtdQqqzoTJOc4RMPJvxZ+4pPCxFp2umFwXJJsQEALdBFRYXF4kCmjav9LmQgkDo5zevgu7d+zBsbp6RKKBUUTQpcVweScqprEYVvM5eDwr8fTTzPEimxDIbAIi7DK7f6V1QiDrCSjRtnw5RnC+9jlGH7+TUTBH8nM0GXmmW+jOdr5O02RuwY2o8jyAv/sqsdJnQ/3ZHFtZP0IEQNYTOGOBy7PZMd7iwMjWTgT3HcTebRR1dLuMJhhX1jnJR5dOQ4VmVbMFpr6RSWxeht/6OhbPOZpODZC6CoG+EBBh1xdqcowQEAJpQ4D56gzmq7uUD9s/zQueEnZK5GW82+XZDlJzVgfXCdkqH8avtE/hucZ6zneUpU4u/2kziKWiiSPAH0gOLXSjHTkY0xmAQbfLvRu3ouboMeaj6zzjdin56BLXAQktmdGhtCO84K2me8Ii2LASr7xyMqFnlMKFQJIJyJ09yR0gpxcCQiDxBJivbiCDpXye4f7v4oP3MTyjM1usdaqddqVky76CH+lfwvymWlkblPghJ2dIdQJRK52OUW4PxjIwSvHxOuxfvwV7qg+goY1rT+mnLQnGU70Te1A/DV3s6EPs0LUwtcVAYCUWLDjNIzN8RXUP2MguGUlAhF1Gdqs0SggIgXMJrF+PIgq7OyJB3KsZmM7vCmjBy5rrn8YpTH7BLMzJ+zl+eFrlr5M5jfxCsptApcOJsZoFg+qa0bB1NzZv24m6piaEaNKXBOMZNjaUuDNxAIa5FCHzVbgdK5jTjh0tmxDIPAJZM7HJvK6TFgkBIdBTAip3nRbArIgV95kRXMcH9aUUdlnjX6WME4XOSlSV/hpfbh2FOklz0NOhI/tlDAGVYFxHroVhce1ODG3qgHdXFXZzHV3NiRPwBQKyji5j+vqDGqI18YHWWl71n0NF2Rw89phEjsro/s7exomwy96+l5YLgawgsGAB7Lm5GEpxcxVF3Z2c213Jp7fF2RAJ82wHK2Fnow+qo/Qz+JPtn/FYo5dfyTq7rPgBZHsj1eBXY5+C7hImGZ/ij8C/Zz8O0EJXffAI2rroqadmQhIYJcNHitnJcbCZnf0szMArdMekT7psQiDzCIiwy7w+lRYJASFAAipoyvDhcHPeNp7/HEsL3XRe8K5gHJHhKl5Ctqyxe0fcqeTknjFYX/JrfLWpDO2BlqgFQzYhkLEE+CO3WSyoYLTLK5juw1Z9BDVbdqBq/yHUt3L8q01Fu5R8dBk7BN5pmGZ2IYId0IzZ0ALz8frrXHcnmxDIPAIi7DKvT6VFQiDrCaj53Nq1GMco5RM5Z1PC7lK+j+TSskrGRPBkIyAlZHMsOQiXfxO/idyJl1o6OM8JqZltNuKQNmcygTOBUSq4jm4CDAw83YSTW3Zh7+59OFpXB1MFRpF8dJk8Aj6obYyQiYN0xXwdFu1FTJ68BY8+qi6AsgmBjCIgd/SM6k5pjBAQAsuWweF0YjJF3Uwtghm8kV/CeZ5aU5dLA5VdXfSyzVp3dlSodntyhqKh5Lv4187J2NbZLrpOfjKZRYCDvIAXgPFWO0Y0tKON6+j2bN/JdXSn4Ffr6JTLpVjoMqvPe9IaXY9Q0dfxaZaKjjkXtshSSX3QE3CyT7oREGGXbj0m9RUCQuC8BJbVwMGsRVOsBmZxPd1M7jiWHohFnMfZs2lN3fkARZcb8VVRegeedn4HP28yEQj7ZKIrv6n0J8DBbaHb5eQcD4Yzwbjt4DHmo9uGqsOH0eFTa0olwXj6d3KMLdA0NRCqOBReQ8iYgzdf2hFjiXK4EEg5AiLsUq5LpEJCQAj0hQDX1NmKKzDBYuImWupmUcxNMDWUcL6nqwf02Wqlez9LFc29In8iNhT/Gv/SmIuWgEp/ILeCvow5OSZFCHD8jnLmYFzARP6RUzi8ZTt27K1mgvGO7gTjXFgrmxAgAbpeascp7BYhoj+FN+auFipCINMIyN0803pU2iMEspQAXTDz6WX1MU7hPhbRGCsBKOd8T6MLpmxnCKjsdXRIQnnpnXjC+S38ponpesViJ+MjHQmoJzYUbGUMjDJFt6L4RB0ad+zFzp17caKhAWHJR5eOvZrYOptakKKuhid5I5r24LWXNyT2hFK6EOh/AiLs+p+5nFEICIE4E1ARMEtKMMqu486wjrtZ/FimNHCKle79oDW43ZfhSNFDeKR9OHZFQ71LsvI4D0cpLlEEoj9oFfjEQL7VhvEWO0a3dqFp+27s5evwqVr4/IyRIevoEtUD6V2ucsXUtL0Ud/OhW17E/Dl70rtBUnsh8I8ERNjJqBACQiBtCWzaBCuD3DmLilAe9DHqpQU3RcK4lQ0axjmgNW0bloCKqzmx2+pBc9l38YvwrVjS2oQIFyKKG2YCYEuR8SPwjpjTkUMxV8h1dMU0t0z2RRDcXY3dW3fg0NHjaOvsFEEXP+qZWZJp+pjiZT+DpyxESHsZH5q4XiJjZmZXZ3OrRNhlc+9L24VAmhNYvRpDGOhuCj2yhvFiNpDGpwmUKhPYrBK+ZGHNOf2rNJzbnof2ip/ga11XY3vbaVl7lObjP2Orf9bUTstbgd2OMsOKPKYoyO30YqCfi0Trm1CzYw/2VO1HXUurJBjP2IEQ54bpepiRMetZ6ja+lsBuLMWR4p3Y/FgwzmeS4oRA0giIsEsaejmxEBACsRKgsLuca+juRhjTGSilTEU657q6fJbriLXsTDxeJ6Sisk/jJ8aX8UwzXdY0yWOXif2czm3SKeZKKeYG0s0yLxRGTks78ts6EW5sxrFDR9BQ14CmpmY0trcjFOL4lcAo6dzdyai7CqBSSxf07dAsS2GE3oLNVoU5c5gLQzYhkP4ERNilfx9KC4RAVhJYswZO5qq7mlEwPxPWcC0hlFDUWVVMhawE0oNGK6tdkWso1hX9HN9uH4FmH60dKlGzbEIgGQRUNFb+Z2OCyUoGQRli2JDnZ3wLWuSUoAs0NOHYkWOoO12H5vYOeLl+LhDkvFwNZCXoJJprMnot/c+paWHmszvFgbQOmvEK2vyvYdXrzenfMGmBEJDUtDIGhIAQSFMCb72FPC63udqi4QEaoq6noFPCTraLEDAIy1n+RfxCfxAvtNBqB/FCkkHTvwQsFGUew4IyBkEZTjfLfG8Q3hO1MOsb4aWYO3niJOr4rtbNBWiVC4dVaFuVhFEJwTOv/q2ynC3TCOi6l7kw9nCh8Vw+DnxSkpVnWgdnb3tkGpS9fS8tFwJpTWDdAuSGHbg6ouPTtNHNYmNUzjq5pl2kV9XyJY+jErXFD+E3wauwrCOASER5J6X1cJDKpwEBC+uo0hNMsNpR3u5D6+Fj8J2qR0cjxVxtHRqam5lM3IewylFydp2dCLk06Nl0rGI09cEBIPIidPMFCjtGy2QGVNmEQJoTkFt5mnegVF8IZCuBdeuQ6/XiGj78/zQZzOLFrFiEXc9Gg7rwu12jcTLvc3g8fDVe7wgjoMSdbEIgUQToPnmpOxc3eCM4sn4Ljuw/hEYKuqbWdnQxAlLUIqe2s2Z3Mb8nqiek3O6B1i3sdLyIoPEi3nhxlwg7GRqZQECEXSb0orRBCGQhgfXrUcQcxDdxnd0nuUzsQypoCh/0y/q6Ho4FdfH3OAahqfgr+GXwWrzZynDxckfoIT3ZrdcEmIfkw8VlmLilCi++MBd1bW3d6QnU61xB1+uC5QAh0BcC5wg73ZyDl1/eLcKuLxzlmFQjILfxVOsRqY8QEAIXJaDy13l1jNW6cBsNAR+jpW48hZ1LEpJfFN17dlCOR8X5U7G06Bf4Rp0NgTAtJ2Ip6R1E2btnBPjjHJKbiw9XHceSZ19CbUsLYFXOmbIJgWQQEGGXDOpyzsQTEGGXeMZyBiEgBOJEYNkyWAp1DGrVUBkxMIlZia7hRexKFl8hCcl7D1kFFyxwluBgxX/iwaYhaA60i7DrPUY5oocELIx29H90J1Y/9iy27qtiUhJ7D4+U3YRAvAmIsIs3USkvNQiIsEuNfpBaCAEhcBECu3ej/PRpjLZaMZkXrlHMVzw0+h7BAGWtE4C9J9At7IpxqPw3eLB5DJpE2PUeohzRcwIccF8pHYSTz8/HvGUrAYukLOg5PNkzvgRE2MWXp5SWKgRE2KVKT0g9hIAQuCABrqm7kpHPb6OQu4Lzw6HcOZ9r63IYcsEpQVP6NnjOWuyqy/4DD7aMRFugQyx2fUMpR/WEAH+8nyobiOC8hXhx0RKYEvGyJ9Rkn4QQEGGXEKxSaNIJiLBLehdIBYSAELgYAbWmzt9GUafjAYZHUYFSinmMRYKlXIzchb/vTlg+CFvL/gufry9AKKLy2skmBBJEgAPuEyWV8M5ZgAVLVjDJOAOnyJrOBMGWYi9MQISdjJDMJCDCLjP7VVolBDKKAIVdcVc7boBKbWDiQ2xcfkY1MFmNobArzJ2EJcW/x9dq+Q9J45SsnsiO84qwy45+TotWirBLi26SSvaagAi7XiOTA4SAEOhvApuWUdhBhF28uev0Y3XlXYk5eb/GT+tprdPO5BKL94mkPCGgCIiwk3GQMgRE2KVMV0hF4kpAhF1ccUphQkAIJILAWWFn6vgML1pXcW1dHoOnyPUrRthKx7nzpuPF/N/iJ3U+EXYx8pTDL0LgjLALvPQmXlu8HCZ/yOKKKaMmOQRE2CWHu5w10QRkYpRowlK+EBACMRNgmoNy5jG+mctxPkVXzBl8z5WAKTFjBVRUTPcleLv0P/Hl0yr0fDAOhUoRQuA8BCjs7uQauzCDp7z+1jJEJHiKDJWkERBhlzT0cuKEEhBhl1C8UrgQEALxILBuHUb5unCXYcHHVTJylinpDeIAViV0z7Xlor78p/h619XY01nfXaoEtIgDXSniHwhQ2N1QXAbXa8ux4M3FCKoByJHhWZMAACAASURBVCc2sgmB/icgwq7/mcsZ+4OACLv+oCznEAJCICYCy5fjcmqNT7OQWxlIb6hKRq7mhLLFRkAxtBKsp+STWOT5Bn7bDBzzdrJQFUiFE24VNjP6WW4VsZGWo6MEOJ5mFBRj+MoteHX+6+gI0kIswk4GR1IIiLBLCnY5acIJyN064YjlBEJACMRKYN0yXOHvXl93I+eBIuxiBXru8SoRoKMSRuE9WG2ZiZd9FWgKAyWWMGpDGg4EQugKcQIu4i6e1LOzLD5JmJxfiHFrt+PVua+jzc+APSrlgWxCoN8JiLDrd+Rywn4hIMKuXzDLSYSAEIiFANMdjOnowG3UFrdwHjiJZRVzjqiL1S4Wqu891qq7YXGNR1POTAR1D1xmM9otQ/FMeBpmtzCwCqj2JF5N/IBnY0lMPHlTcTlGrNmGp1+cjw4/x5VhZCMJaXPSCYiwS3oXSAUSQkCEXUKwSqFCQAjEk0BNDRzHajDVcOIGM4Dr6Rw4gZa7PBVARcRdfEgrjgbvCFbDTe84g15zQbgdA1Bd9DAeah+Pg12t4jYXH9TZWwoH2f8urkDbSwvx4tJlCEvwlOwdC0lvuQi7pHeBVCAhBETYJQSrFCoEhEC8CcyeDWdFBT6kR3B7RKfAi2AE54WOVBF2Z+vR7bGo/u+9iwDf+71yP1Pfq5d+Xi9HM3pQ/y4mPJensqUUlX4CTzi+g980BhCJqJQIctuI99jOivI4sNxWG77pKsLC/3oC63fuAhyOrGi6NDIVCZghXqYP8CnWHASNF/HGi7t4bVOLimUTAmlNQO7Qad19UnkhkF0EGB1zIOMtzOIc8Q6V9oBWu0qljOjhlbRNCSGldXTNAZujGLme0RRANnR07IfPVwPTDHd/r9vhcFYgL3cULBYPOjtbEQx1IcdZzPmti/uY3Le7GWp/9bmrsw3tHVXw+49Ey+nvTXHNyylHZ+l38cfwNZjd3Mq2yXq7/u6HjDgfB7TDYsW3PMVY9Me/YsPO3WpxZ0Y0TRqRMgRUdtMIL5YXfhqm8QobMYO8KB/g+1xegP+OuX+vEmGXMv0oFYmBgAi7GODJoUJACPQvAd6ujbVrMZbvN/J56w00dqn1duXJE3c6RVo+cnKGoyB/DANJFuH48SA8uQ7Ybc1obl4Er/cEnDlDUVw0A6FQGfbsaeV7BKPHFCAvz46TJzpx4EALwuEI5xVa1D5ntehwOi0YPryAxzajpfktisSTyTGWsUL5uZehpfjr+F7nWKxsa5NE5v077DPnbPzhfp557JpfeA3zl62AqdbXiQU4c/o3mS3RtDAlXQdXXnfwMZof2gUe96kEijqFHbQjjPq7CJ7SZ/H846eTWX05txCIFwERdvEiKeUIASHQLwTokmkbXIwJAR3X8wJ2nWZgIm/hZbxVG/3tlmm3D0VB4bUUceWoqmrE0qWHsWlzLb7ylWmYPMmJhoaFtHD5UVp6C+pOO/H0s7uwfftpjB5dgM9/bgJGULgtX3EUL82lVc4Xhs5FbhZGh6k93Yna2k788pezMGVKDhrqF6Kr62BS5sDRVGOEW5R/NbblfRUPtQzAKb9X4qj0y2jPsJPQf3paXiFmHTiJJ558Dg3qIYHFkmGNlOYkhYCJTl4gT/DcVfR34LvmhxEJIWIwzFb4vXNd9Tcz+iStCRbsRKdtNRbP4SJi2YRA+hMQYZf+fSgtEAJZR8CkuFtfQXEXxvW6hmuV5a7/xZ2GvPwrkZt7JRYtOobnnt+NMC1xTU0+/OhH1+CyKQ60tGyil89ABIPD8ItfrEOXN4gv/H8TMHZscVQYqWfKOv1JlXA6u+bOZjPwl8e3Uyg24aGHptN1sw319YvojnkqKcJODa5ovjsGVHEV3Ia/OR/C71sMhMIBEXdZ98uLvcE5hgUPOvOw57l5WLpxc3dAHrHaxQ42m0uIul7qnRRyB2HqqxHR1vN9G2xBtUzYQFh/r2umEaErphGE09KMJmcnrh7eikcfDWUzQml75hAQYZc5fSktEQJZRYApEKzeNkzULJhF/8XrTA2TeHvvR8udhvz8q+gqOZ1WuEZ4u4IUcQZ+/4fN+Od/nobp05zo7DpO4TcMCxbU4ZVXqvG9711Ja10h3SrDXF/nR8Dfzj6jpY6iSakkhyOXVr4gfvTjNbjuuqG446PD0Nq6hQLxbYoreg4lc6MIdVrt6Cj/Pv7VfyM2drDucgdJZo+k7blHuzz4yPEmPEerXW1Tk6Q8SNueTKGKmwjxAd9JmNoW3g+WoGzy43jyUR+mTrXiox99r7B79VWNrhVc/EznTdmEQIYRkNtyhnWoNEcIZBOBZcvoyGViEpfqXMc79Kz+FndO5yVcJ3cN19gV8WVgw4ZT+OGP1uJrX6Owu9wNf6AZDnslfvXrrair60A+19QdPNSKAQPc+Oxnx2HkCGXV20pRuJcCcQyKS2Zg9uzDWL36GL79rRkoLw/xOLVO73BKGDXUc29P7lQsyP85Hml0IMTcE7IJgV4ToJXus64CnHrhFSxas75b2InVrtcY5YB/IOCnuDtGa91GhtR6jT4Ra/HqqzXCSQhkEwERdtnU29JWIZCBBJS48zgw0RfE9WFa7jhFnEiRV94fa+40mgvtjkGw2SoZDXMUA6No+NnP1uJfosLOQ9fMToQihfj3f1+DzZtO4VMPjMWYMYV44YV9URfMh//tShQW1tJKtwoFBdPosjmC1rq1GDkyH1/84iR0tO9mAJal3WkGUmBTDk85Fju6yv4VDwc/hjXtLTIhT4F+SccqjHW5cXP1Sfz+L08ifDa0bDo2ROqcOgS6wwn7abE7RgfMTXTBfANuy3LMmXOMlezfvDGpQ0VqkmUERNhlWYdLc4VAJhJ4R9xxzR3XrV3PGA2TaQQo4WeVMC6hm5qT2myFDJByG/bus+FnP11zRtjlRgVZe4cL//ZvKzF0qAcPffNyFBU6sHHTafzyVxtw771jcOutpWhrPcD1eiOxfHkznn9uL4OvXIaJk1w4XbuYQVP2JrT+vS6c7S1glMwF+T/FI01uBMKS267XDLP9AP5o8pxOfC5gYP4fHsfhU6ckiEq2j4m4tT+6XtlHC7Cy1C3j51eQ716LZ59lpB7ZhEDmExBhl/l9LC0UAllBYMEC2AtzcA3jn93MBOY38uI2ksIuJ9GNf1fYfYTCzvqusJueyxQGPq6nc0eF3YzplfjMZ0bDsATR2Kjhhz9cy79V4JOfGo5goI0PmvPw299upftmGA9/5wquwTtIS95bLIPRu1NoU+11GXZ4y76O74fvxrI2tdZOHoanUBelQVUYqJDrSm+2e5C7aBVeeGMRn45Y06DeUsU0IcABprXSRreT6+jegFVbQKf9XbTc9X8y0DQBJtXMHAIi7DKnL6UlQiCrCaxahErdissi1mgwFZXEfBSBOPme0Otct7ArOmOxO0fY0RUzGGyH1V5CsbeROe40fOuhqVyTZ+DgwS78mAFSbrllOO66axhFXQTbtjbjD3/Yggc+PR433FBGa90KJjnfmpJ9yuqirOAKvJb3I3y/yYWucBfrmVDMKclBKhUDAf5wRro9uOtkK/7nsb+hoZVuvZL6IAagcuh7CETz2pnMTadtZrTMJTC0pcwds1eiX8o4yXQCcifO9B6W9gmBLCCwfTuGtTZhhqljGpt7GTXUGM4bS/lZhZtM6HausNuz14qf/Hg1vv6NyzF9uovWulq4XUOwalUjo2VuxP33j8XMmYPwxBM7UF3djIcfvgKjRnng85r485+30+LXhJ//9FrYHKeZ4uANWvKaUzKmhErTUJRTieNlP8NX28fhQCcn5YQumxDoDQGbxcDHaLULLFiOV95aKgnLewNP9r04gW5xd5IX0c3MV7cEVmMxXnyxmv+WaJgXpyd7pCkBuROnacdJtYWAEOgmsGkJRnhtmEmxMZNr5yfTWlfJP+fzs6U/Epa/K+w+gn1VVvzyF2vxFaY7mMZ0B22t2xlcZSDs9uF49ZX9eHl+NcVeiIFSHHjwwUmYcXk5HyiHceRIO5ORb8TV1wzGpz45iqJuNdraGC0wRaNxqzbn2fNwqPSn+FbXlTjUyZD1IuzkJ9lbAhxIg9xu3NUWxJK/vYDd+w8CdltvS5H9hcD5Cag0CJp2HLq5jk4Fr9JtnE8RXjkpyIRAphIQYZepPSvtEgIZTkC5WG5eiuEBC65VqQ64eOJyXtAqKejUujqtP0SdQhxN3m3NpVi7kZ5kIynIgvB4uF5Iq2ey8kWcS2iMfHkdvyvH6dM+BkMJMf+dDUXFBvy06GlaDssoQCuPy8u18fPJ6HGBwOmUtNapNiuLXZlnGJYX/hz/1jocrYFWiY6Z4b+3hDWPP9rr84oxeONuvDR7Htq8dOsVl8yE4c7KgjXNywvrfvrDL4JueQ0OrOV6O8nVkpWDIfMbLcIu8/tYWigEMo4AxZS+aBGG8GH/TDOEG5m/7nL+bTBFnb2/BN17oark4sPg9kxk3rpcrq3zo7Oziq/dFEFBWuzK4XaPg8NZzKARVoRCXnR1nqDIq+b6vAq4XGNhszvpetlOYbgTfv9BzkNSNyBJt7AbjZXFv8Y3mivQ5W+mxS7hAUgzbhxLg7qfjORYrbjP6sbJuW9g4eq13WNJxpMMj7gRUHcMvYljbQdMyyI4LEtw5MA2bN4cjNsppCAhkCIERNilSEdINYSAEOg5gXXrkOv14irO/T7Ki9h1PHJ48kRdd70/SIedzbl8Po3WnXbpH9ud6rmaVfAUtz0fzWX/Fz/wz8Lqjk4uZeEcSe4oPR/Esue7BDigLnHn4daGDsz76zM4eqpWmcGFkBCIHwG13s5EHV9b6QqxEFbLYkwZVy3BVOKHWEpKDQJyG06NfpBaCAEh0AsCb7+NAgqim/m6h0u7PsxDS1PYwNWLlqXHrkqL6ipZuecy7M//J7wWmYjFHUHUBiSnXXr0YArWkrORW3IZXXbVZrw4fwG6fH66ZCY89lEKgpAqJYSAeloW0YLMbKrW173N1yvIiSYvr0/I+aRQIZAkAiLskgReTisEhEDfCCinmpU7MMRowvW8SX+cbpgzeM/O749k5H2rcWYepYS0ipfi9kxBwH09FhvX4ZeteWilG6pY7jKzzxPbKhMeqx1fsnpQ9fICLF63Ed4Al0EZFHepbsJOLBgpPX4EeNUyu3jfqEJEX8z1dm+gwLkRTz/dGb9TSElCILkERNgll7+cXQgIgV4QiIq6lRjC98kW4GomIp9JL67RnPe5elGM7BonAkrcGbyLOAwnLMWfxp+sX8BfmvzdbpmyCYE+ELiMLplTmzvRtmUX9u6tRtXx4/ArgSdr7vpAUw75AALqkRTzyER2UeStoGvmYgws34THHlPJOGUTAmlPQIRd2nehNEAIZA+BhQsZZ8RFSx1wAy10M3gBG8nPyi1TrmVJHAZqzV2uswyd5Y/gF75peL09EA0aI72SxE5J11PzKc0QmwPTGGRoxOlmLHt9ETbu3idumenan6lab1Ovh2HuRlhnAkW8iSu+uhWPXhdK1epKvYRATwnIZKinpGQ/ISAEkk5g1SqMpoi7nReuO/k+juKuQD3Il/V1Se8aejfRLdM1HrX5n8GfwzPxansQobByy5TbTPJ7J91qYMJmWHBXQTEK12zHM3NeRrvP2+2WKZsQiBcBzWSUHmM904XORVneK3jyyZZ4FS3lCIFkEZA7brLIy3mFgBDoFQHlhrl+Pa7y+3EPL1y3qQf7LMAqoq5XGBO7M52c3M5haCn6Av4auR5z2kIIRMVdYk8rpWcgAT61GZKfjxtr6rDoqdk42tDAXzsdsGUTAvEioOteuhbsg6nN44LheXh93h4WTf8D2YRA+hKQ22369p3UXAhkFYHZs2EMHIgbgkHcywvXrDPCrt8SkWcV7FgaGxV3g9BV+CD+ipvwQhvQFVLRMmMpVI7NOgJ8YlPgzMH97WEsffwZVB05zMWcjqzDIA1OIAE9mgLhOIXdW7BgNi6btEzSHySQtxTdLwTkVtsvmOUkQkAIxEpAWeyYv+5yxlG4laLuRt6Qx9INM0+trxOrXax043y8EneOMvgKPou/6bfj2XYLOoJ0pZM7TpxBZ3JxJvNIW/F5VxFOzF2AV5cuh6lcMSWISiZ3ehLapjXRj3wd9MhzsNvnMP0BI/XIJgTSl4DcZtO376TmQiDrCGx6C3kBC66MWHGTFsG19JlRa+5ysg5EOjRYiTtbMfyFn8Tzxp14qt2BlqBY7tKh61Kmjvxxj3bl4ppWL3a9uhDrt+1kxFUOLI0rOlWuDdmEQKwEdK2Di7S3wLA8AyMyH/Pm1cVapBwvBJJJQK6MyaQv5xYCQqDXBNasQWE4jJsp7O6MaLialrtSFiJRFXpNsh8OUEnMrXkIF9yNl6x3468deWgMiOWuH8hn1CnGuNy4prETNctWo+pADU63tsKvEpgbFHgSnCej+rr/G2N20gq8hU8MnkUIC7Bo/rH+r4OcUQjEj4AIu/ixlJKEgBDoBwLLlsFisWASH9zfp5v4KN1ohvO0NvUgX1wy+6EDenkK1SdOC42q+R/Dq/YH8HhnMU75mTJK4xeyCYGeEOBMZazDjYmdfljrm9G8pxprNm5BEwVe1DVTomX2hKLs84EEzhF2DvfrmPvscQElBNKZgAi7dO49qbsQyFICFHflVivuZuC8u2ixu4wP7XOJIsx3k39T1jux4KXQ2FDizmHYoOXfilWuL+D37cU47O0Ud7oU6qN0qEqxzY5yvqb6wnDsrMbK1etx5OQpdAW5LErEXTp0YQrWUYRdCnaKVCkGAiLsYoAnhwoBIZAcAhR2Doq4Kxn8/B5Tx4f4OS9iwq8uaDQE5dGKV0CBZ0tO7eSsH0RAiTubboEz/yYscz6AP3mHoNorqRBktPSGgDLLAwMYLfNDFicKaxtwcvturFi9Dq0d6kGByqYomxDoDQERdr2hJfumPgERdqnfR1JDISAEPoDAihUYZNFxA+d5U8MROLlLM+d1Dk78xlPUjeMD/EIVSVPcM1Nn+HRb7uiaWfZdvGV5AL9va8ORACfkEi4zdTopLWrCiEmMmDnY7sQVER3tS9dg7puLleaTNXdp0X+pVEkRdqnUG1KX2AmIsIudoZQgBIRAEghQJFi2bcOwpiYM45o7hELoYJqrkkgIs6gTrmWVBtGS5+Z+ksQ8Cf3zQae0MJKhnnMDdoS+gC3twxgx04YVeicO+VVAFbkdpUg3pUc1otExgaHuXNztNbH0yRewZd8+JjG3pkf9pZYpQkCEXYp0hFQjTgTkThonkFKMEBAC/U9A5bBbvrx7PV19PcySElRQ5N1Ei90MBla5hG6aQ3iRK+fXTrHc9X//vHNGzsGttLCYrtux3vc5PH3AgUPNrbiishADh5dgmdGJgz4VUEVuSUnspfQ8NYfMNZ5CTKs6iueefxG1zc2y3i49ezJJtRZhlyTwctoEEZC7aILASrFCQAj0P4HZs+GkuBtCy92wYBBj9AguY0qEqdQLQ0Xc9X9/RM8YFXUWaJ57sbjtATx7wEBNawuji4fh1A1cObAEg0aUYCnTSR1U0TLFLTNJHZWmp1WJLG02fDYnH6fmvYmX31oC2B1p2hipdv8TEGHX/8zljIkkIMIukXSlbCEgBJJCYNUqeLjerizkxxWaBbPMCK7gv4dyDiiWu37uEYN3GXvuTXjb9xD+tMfE4dYmKJdMdfMJs0NsTDZ95QCq8RHFWErL3QGvWO4S10VqFVoG3vY5jq4rLsW4dTvxx8f/Rvu8WnIrmxDoCQERdj2hJPukD4EMvMKnD3ypqRAQAoklsG4dBlLczeS873pTo8g7Y7lTZxXXzMSyj5ZOHeFyT0CV8R38clcZ9jTUw8JOONfjMsxwpjaqbmW5G0pxt0TvwgGfBFSJvXe6I0h2b/ygIgvxFeLAD9FX+d3vznOm98wOUnyqwCc30wqLMXNHDX772BPMe8LomHx4IJsQuDgBEXYXZyR7pBMBufKlU29JXYWAEOg1gXXLKO50zKRL5o2czF5FUTGEhUQTmsuWOALq5mKxDcZp5zfxxOFJWFhTC4O5KLQPWEenxJ3V0HGVstwNL+aauy7sF3HXw875gIFMxjl0c3UzvUQ+xVwu33P4A7Art1ibBe3sBz/FUJg/iBDPEuJ7kN8F+Te/En7qO/aJEoHKqqq+j5z5O/+cek9FWN+xeYW4t64df/3v/8Gxujr+wiXbSQ8HULbv1smHAFs4wJ+FJCjP9rGQEe0XYZcR3SiNEAJC4EIElizBkBwrbgqY+CjnqNM57y3m/pLEPIHDRt1cXLnXY0XgEfx4cws6/J10wTx/njElIuzsmBmVJRgedcukuJM1d+/toXPu2A5apZQFTq1TzNUMePhvJ182mqYNii+DRjkbVZuLis0SiEALm5hWWkQfZRO7Du/HkWa6xFL8hOkrG1GWPPUifz9/ICYjS1rsNug2RphUIWetFpjR/QyYtIRF+OoWhEoMUvixXkoQ+mkJDCixSKEVogKMCseoIOwWj+qzEoismlKH3W077wOWcy2OFxmoPJ+bicvvs3vQsmA5XlmyDMFwuDuvnXqQIEF5EvhLT/OidZO+3/p2/kCeh+F6FS///XCat0iqn+UERNhl+QCQ5guBbCCwYAHshU5MCWi4g3Pfj3CeN0rW2yW45zkvd7tGYpv+n/jGmk74wz5a7C58y3nHLbOyCENHlmIFxd2+rLPcda+DczARY1S4qc9891C85fNZhAt6VAAr4RYKhqMvJeAc1DEaEzqaVFH+YAQdgSDFdABt/iDqO70odjnxyIzxqNm3C39++WXUt7TQemeHhed552UxoNNy6rDb4eA6NbvDTsOXLfoyKO4sFHkG99f50rgvPyBi0Sj2DISV2OOx6t3C4wyWYfA4jcfpUWHI/XmMyR9gmBbDINulBKESfX5lQaTC66IwVIIwKgLVdyQRViJRWROV1ZD/flcYdqvCqAXxzN/Lmbj8tq4Q6lasx9ade6IRMsPMg9ItJGUTAh9IwM+/VkGLvAybZS7mzdsunIRAOhMQYZfOvSd1FwJCoMcEVq5EBR/if8Sq415O9JTVLu/sweKW2WOMPd5R3Vxy8m7Gq23fxq+3tdC1L0CPp4vfcpS4s1PITK8spuWuBCstXuz1dUTFTjZsyqY5kom3J2o5FGsUQIEQvH6Kk1AEViocZXkLU7j5Q2F08bt2CriuYAgBDm4f/+anuFMMKfGixjD1uSTHgakl+bh2YCn2bV2PP/39hfe5Kiqr1rt0z7rLvvOuvjxnF/V3JQYN9pOFYk6JPYPizuBnKz/bGZbW4VCC0M60chSEygJIUWhRwpEC1bCwlfy7xmOU2FMWQ1OJQr407mtnfS1RYUjhSddRJQ41ZTlU+ykByfcgqxtkndT7WVHYykiro11ujPVS8NbWI9Lahp279mLJ5q3d7qM9GH/ZMMakjecQ0DQ+EjFP8MeyBGHLc1j40mLhIwTSmUB23CnTuYek7kJACMSFwPr1KAoEGCHTxH30RvswPdaKzwg6k/NEncaCd/wE1fxPxF5s2G2GFW35v8P3tl+CbUwySMNOj6WZWtelgqzMqCjBqJElWGHporhTAVXUlsG3LbZ7Uo4HHwo6cORoM1q9vqhY66SA64qKtm7hpkTc+z0Y3/9vRckkQ2XhmklBd1OBHSdrT2FXdTUWrV594TVoHzT4oyeIYWHqOYfqFGfdYpCiUInDM6JQuepaKOLsUSuhlaLwrCDsthRG91cWw6gVkFZDrh1UwlCjIIxaDZWwpKgsy3VjSF4+Brk92LxjJx5/+TVxyYzt55zJRyvFz+SHWM0HB09h2IBX8Yc/KCuebEIgLQlk8B0yLftDKi0EhECCCHAuW8qir6Zn141c/DOJycsLadbgLBF0BOPyJC5H4vecKUbje1go9Kwi8PrYGQSa4yjGAcfj+No6C5q9bbD2MkqhEneqA6ZXFFPclWK5csvkOr2MFXYcmLm0UH3KVoBT+xqw6OipaOASNRijy8TOlbXnWJ4udhNXwm6Ax4W7BhXBf6QaT7+1GM1t7d3rz/pj68kTkvfvc/bf5/79rLA8E/FSiTydn5WVULn4RsWhEn4UfEoQGrTwKZfSLp8XJ07Xi7WuP/o6bc+htfIusJavZ2hyfovumIy+I5sQSE8CF7snpGerpNZCQAgIgfcRWLYMDs73xlPFTaCgq2SQwEIaICzKM8wMoYi7F1PkOfm9nfPJAn4u4XzRo+bWPZmbCvD3ErBbHKjLewr/tMaN0x0tsKmEdr3c3rHclRdh/JgKLEAHA6pkorjrNmdd6y7AuHoTz20/iE5a5Xorhs+HV1n5xpUW4iN5FrwwdzYOnjjZHRQlXbfzCUHVHvXdWREYdb+kgFXrAWUTAuclcI6wc9oXYc4cPgmQTQikJ4He32nTs51SayEgBIQAVBCVgR7k+DQKOws8RGKhe6by7sqn2CukJc/JoA25/PsoTg4vo7Abyc9uQdd7Asr1sr34KXxhdTFq2/sm7NRZz1rubh0+AKWjivFYRy0CKg9bRrlkmhjiyMEdHJLrth7D1sYm2FWwkThtKhqlm9aruwcVY//qxVi6cZOkA4gTWykmEwiIsMuEXpQ2dBMQYScjQQgIgawjoKxwc+ZAv+ceYPlyaFwCpg8cGPXkKqJmKAkGcRmn1R9hnIqr+LcS7t9PfmuZ0xU2CpPTuX/Dl9cVoq6Twq6XrpjnkgjS4lTKSIv3TBuFV51MYN5Fq10GBcJQa87udBeh5IQPT+04GE2uHc8BpyJN5jkd+PjAAlSvWoKlmzaLsMucn5q0JGYCIuxiRigFpAwBEXYp0xVSESEgBJJNYNMmBh7swihG27uCuuH2cEiEXZ/6RC1atOdht/Uv+M4mF9fYtcbkVqjWiSmhc+OIAbBdUoDZLae7XewyYWPbimlN+7xRiDc3HUJVi1qPGN+2Bfm0osLjxsdL0lMRXQAAIABJREFUc/D6/DmoPnYivV0xM6HfpQ0pRECEXQp1hlQlRgIi7GIEKIcLASGQGQTUGjwuOxrHOfBkRs2cwVZNZ+TMEXwXV8zedjGFnSdnIJYE/4CfbrMwqmM7g1vEdrsJ0Go3sSgfN00fjj/66hjmP5AZ4o5YZrryMK7OxFPbDkSTevckLURvukQJu8o8Dx6oyMPL8/6O3TVHmG6AycdlEwJCgARE2MkwyBwCsd1pM4eDtEQICIEsJqDW3qm4FVoI19GAcrUewRjGy6wgEgme0pdxoYSdayjWmP+JH9Drr9XXGrOwU+KkiJat+yeNwO5CE4vam7qDZKS5S6YSvF91l2P95qPYUtdEf+D435ZVLjs388p9angl6ravxQuLl3YnDE9zdn0ZmnKMEPhHAiLsZFRkDoH430Eyh420RAgIgSwgoCx1NuaEpmffhxiS42ZGy5xGwVDKOa9dNV8iYvZtENiteejK/wl+vW88Fh0+RffC2HRENNm2yvNGq91V4wdhgaUT1V1MXJ7W4sTk2kMDj+RU4LEVu1Hv8ydE2Cl2ap3djMpSXGMP4MmX5jAFACO6p3NkzL4NSzlKCHwAARF2Miwyh4AIu8zpS2mJEBACfSCwZg0GMFjKDRYTNzAi5gzqj0EMK+UQUdcHmOccom4ubs8M7MK38fOdblQ3NjPlQWxlRvO6UaXcNLQSA0cXY3agGfV+5hJOW3FnItdiw9eNYvx51W60BoIJEXaKunJlHZSfiwcGcS3f63OxcedugBZQ2YSAEBBhJ2MgcwiIsMucvpSWCAEh0AcC69fjkoAPn6JeuI1WuzG01qk0CGKp6wPL9x+iUh7YC+7HwrYH8cedXjT6Opk4MLbbTogumW5amj5yySCYQ9x4qbMJXaFQmoo75tTIycW0Bg0v7jgEbyQc9/V1Z/vEx7x440qK8NF8C56fNxuHVAAVWWcXh1EuRaQ/ARF26d+H0oKzBGK7wwpHISAEhECaE1ixAsPYhPsYiPBOGoTGc4mTK5omjZvSIOKKGVsH26y5iLg/g2dr78AzVW20HAVjFi/KrbCE1qaPjhuMw8UWvOVtpqthOua2M/FgXjmO7qjFmhN0jeSAS9RNWSUpv3ZIBSb7G/HbZ59FiEIPcY6+GdtIkaOFQLIIiLBLFnk5b/wJJOoeEv+aSolCQAgIgQQQ4Bq7YhouZnGe+wnOq6/mRbGMp+GsNzrPNqgXPjD2vIi+nnWGEsZ5rgqccPwQ3906DDvqa5FjidEnk6dW4m6IJwfXjB6AQwUaVvrau8VKjBbBnrUqPnvlMIDJP9tKsWDDAVS3tcc9zcG5tfRFhV0lrjLb8Mu//Q1++h+LsItPP0op6U5AhF2696DU/10CIuxkNAgBIZDVBCg8bGvXYhw1wR28IN5AHVJJd8yzws5FOG7u844HYXSZFyPS09hhVe9i0bvw8FF8nIycYhZ+Hz/dfyde2b+Hwi4qm2Mad9FgKlTdw3LduObSAajKA1Z3tXVb7tJB3JkRTHHnYXIDsGDnEbQGA1xfF9/8decC9obCmDlkAGaEmvEfTz8Fv1jsYhp/cnAmERBhl0m9me1tie3Omu30pP1CQAhkBIHaWriO7MV1fgPXMM1BgR5EO6NjagzUUW7qKKU4cb5zsaQVj//OoXYo4t+KCMAm4u7Cw0CttbPk3YdVvi/ipUMhWu1aEYyEYMQowBR3JeTGFHhw9dhB2OYOY21XKyK05qW+uIvgc/nlaNhdj8WHa/mkIHFumKp3vBRyymI3oaMWv3vmaXYI89jFyD8jfvzSCCEgeexkDGQQARF2GdSZ0hQhIAT6ToBWu6E+H0ayBGWda3Xyg2lFaYjLuRCEI2J0m5hoVFHumaVaBBPopDmR+1ZQYCjrnWwXIGAYebC6PowD5v347d5SbK9rprCLUFvEdhuKWu5U8vLifMy4tBIbnCFs8LaD6i51hQsHi5v+v5+3FTJ/3RFsbmyBQ+WVS+CmhN01gypweaARv6LFDowUJMIugcCl6HQhoJ4CtSFiboQeeZZXkzexYEFtulRe6ikE3k8gtjuq8BQCQkAIZAiB2bNpq0P0hXvu6XbFVP9etAhWhwOFti4YXTaYNhsMBmGspB65hq/bDR3jqSGikTRluwABTp9ULjun5xos830Tv9mpo76zI+bE5eqMEQolk6/LSgoxleJutd2PLUrcparYphvmNE8+pjcbmL/9EFM2BMgmcbdjxcfGSKK3Dy5FoGor5nBQw8rsjbIJASGgCHTyWrGTTvZzYTfmY968asEiBNKVQOLuJOlKROotBISAELgIgVWLUGk6cQvny/dxQjCdAi9Prb0TcBcmoKyaNoo7o/RH+O6OK/H2iQauK4sPOCVeVAfMKC/GxDHlWGbxYZe3g6IvxaJlsj5Ra527FLV7G/DqoeNRw5keo+XyQuSDfPIwPD8PXxpRgjnzX8Ka7TvZESLs5PcqBLoJaIwkhKNcMb0UYW0BrJG96MxvQKF6OsSHfHPmqItIqj4mkk4UAu8hIBMRGRBCQAgIgV4SWL0EQ4IGPkFr3cepJybxcHcvi8ja3VV4EFfR5/CjA5/EgsOtFDThuClitbROGb4+VFmCSZdWYJ3hw9rOVkbLTAG3TKVqWbl8w4JZ7gJM7jDw3Jb9ONDWQSNBYt0wlbAbnOvB18YOxII3X8Mbq9ZIcvKs/QVKw/+BgDL3G7panLuPLsobYWo1MMMdURdNh60Wga5GOPL80IMXFncRrszW9RaW70V5eRC1tSHMnn3hY+69V4vuo9EvXTYhEAcCIuziAFGKEAJCIHsIbNqEHN7yJ/k03M95+i00tAxVnm6yxq5nY0AJO1v+p/GD/Q9g8fF2rrOLn7BTNVCWOwvXj90yvBIjhxRhAy13G/ngvS3MJOZxk5A9a2v0Ib+a1nGglDBYyWCLA5dEuHDTC+w+1oB1pxoY2ZOhVRNorVM1VcJuAIXd/xqYhzlzZ2PPoRpJTt7TLpT9soOAxgsRIs0UdUwoiTb+cP3QDIo08wSvG6cp9Pir7cGmmUGELc2w4SQstkaEfcoaeOEtwh+ow9GCJqePviA++HpwjCqxvFzDH/4Q4CexJl6McRZ9L8IuizpbmioEhEDfCbz9NgroQVcc9GJARMc4Xjxvon64gu/F58t11/ezZe6RSthZCv83Ht33cSw70dYdQCXOzVXizslceeOK8jGqsgCdhTZsNb2o9ncp5ZfgoCFn51j0z+W6tlLDihLdiuFhC4y2EI7VteBIcwfqvf6o4Eq0qFNoA8pil+fBvWUu/H3O31Fz8iQ7IZpzQjYhIATOElBWM5PCTFdrrKOffdRMbTD1Tr6HepTcxqRbp2420eH8BCJopCXu4sKOOyKsBxi85TQs5nFWpwVBy9l13ufvH4PxhjVeSHS9DQFrJwq4ElyvCMPZ9sFCLzdXw7JlAWze3IM69WJYfPGLOWjoLESwzYpAng8VFLZPPkl2siWDQLzvp8log5xTCAgBIZBQArTSVQQCmMigKROZAmEgL5yDeCsew5MOZpTMHM6b5Vrawx6ICruir+CRPR/FypOtCRF2qirhM2vuShn5ZuqAYhRUuLHfFsaBiB8nA/4e1rZ3uymRVkDL3ACKuQJY4AqYDKuqQ/eFcaS+DQeb2tDg8zOHXCQaNKY/RJ1qgUrmXpjjxKeGFmPb8kVYsmETXTFljV3velf2zkIC6ikQL/XMzRK9xPfAL0PjomGTrpi6yQW+mo/CjgKtRwY1XpTMBu5/iib+VpWls0e8NbWIWG/nBe8Eg7+cQtjWCS38wSc0DA2RQBBBexts1jbkBNvhcgXRebxHFfyH+nTZeffLyYE3OIourBPo8+4hrho4ct/G3GeVQJUtCQRkMpIE6HJKISAE0oPA1q3I7+jAED6rvZTxMi9jrafy1j6YF061ps7NebxLgqb0ri+7hd238H/33IhVJ1sSJuxUrZTlThnonFwMOSI/F1OHlQIFduzhg/iqkBeNVOp8LH/OfK0nt8R3LXJKmKncGEUUc4MMG/NiWGDxh+Gh05bmC+FEaydOt3vR4gugjfMpfyTM9lLo9eQ0vcN6wb2VZbCSidw/MyAfL8+fg50HlCumWOziiFiKEgLvJaAEHS8/Pcdi0iddCUGzixbCIMVZz46N6LyERTp5Uanj2Rr47ouGCD7fZqpoVSZ94GkZ1OkuGqSlT+MTqL5sYbpFWFFIUTmWbR1Pi6OVn9fx/M9i4au7+1KkHBM7gX6+vcReYSlBCAgBIdAfBFatgofz/vE819UMbTGF8/eRfGg7mHfAfDWfF/fLvvVCNExIyU/wrW3TsPl0My1X8YmKeaHaRK137LhBnhyMLMhFcZELeoEDdXoIR8IBHOMrwAffIc5OQmpOFH19QInseBtNtA6KswIGQRlEF8syijnNyzkZX/CGcKqlE7UdXjQzhUGQc7Mgyz0b1KW/LHTn1lw1Q53/8rJCTPDW4c8vvRhd1yc57Po2fuUoIZBQAt1BVHoutKIiTolCnY+TuC7Q5PH6hYRd9EkWfdL1eu5Ll1G1lrCvgVvCzO6qu1jOAF5lyqNuqxEshE17BoMHb+b6v8S4RiS0A9K/cBF26d+H0gIhIARiIKDy1w0fDjuLsHq9KKKY07n8SKdwK+Yc/nL+/QauuJhg0jDDz07O7Y0eOOTEUKPMPtRmsaE1/8/453XlONzGGAP9ZL7qFjgMVEJ1XprjwKgCDzwuO3SXFVaPDX4qTj6+RiPnSO2cnfijguzd+ZWVYq5It6BCs2IgxVyEIq6rzYdwV4hWuS6cophrpVUuRC8oU6lIbtEbLAdMMm+0qg05TG1w3+AibFr8Ojbs2Svr6zL7Jyaty1YCeg8FWjiap5WCDgE+8VJrCXsuJM9lq6moTxovhqaDZTn4me6X5mtcJ/g8Cgs3yDq75AzEZN5vktNiOasQEAJC4BwC69ejiAFRJpoGhvE2lavWy/FlZQT6Ir5fyovkBP5dJSS3ylq62IaOmj7kuUZgj/X3+OY6oNHbErWA9ed2VuApq5yTCr6Ya/AG5+XAYaflzW4gz+2A3Wlj7ALOfDjnyeFAUO8OU0egI4CWVi+6Ov1o7vThdJcvKubUihalT6MSrvu/lNmCtM5dUpiHOxg34fdP/Q86vIxp0M/MUwaGVEQICIFzCPRR0P0Dw2hYX7pF6Ee5rnAB7JEnMXnyFjz6qApFLFs/E0il+08/N11OJwSEgBAAg4RhIOf3s2ikmUEfmEv5eTDX1AVpoVMOawW8SCpLnaQziMdgIdDcnCHYYvkjvrNeR6uvBdYkigz1oPqsKFMCM4edn2uzwm2zIMduZWorDYUMMtIW5IAIhVHL9XLNDH7Syn93p76ilEuyRe5C3aKCpjjZnjuGViBUvQ3PLVzY7YKZ4PQK8RgqUoYQEAJpREDTArxjHqAFkBY7PIFXXqlKo9pnVFVF2GVUd0pjhIAQ6C0BZbGjC+Z0Hnfd/2PvPACkqu62/0yf2ZntfYGlNynSpIsKiCiKJoIl0Wjalzdv6vsmpryJURMTE9OMxhTTjA0ElSKgIEgv0nsvC8vusr3M7vTyPecuJGhU2GVm987u/yTjLjt3zj33d+7cc5/7bzTOTOa9+nD+rlwxVUpoFRL2cRELLd1dp9/exlpudanP4js7u+NQdYWWHbK9FyJlxVNCTf1U8XjqFzUuk5Ycxci4u2a3zKASc8oXNwGEkTqONLsNY3JS0cVTg6UrV+D0uXKx1nX6b6AAEAIxJ6AunW66Leykk+frcDgXSlbMmDO+7A7bez297IHKhkJACAiBeBBQYVfr1qE7DTY3UszN4v38KP4tXd27x8pRJR7jTtQ+1aLjTL8Hc6u/jGf3VSISYfkmHQolLejkvNhTv+rZMvdh54IqqXAzi7T399ViwYrlOKFq17WjdTRRz1cZtxAQApcgoGL7opEaZvNcC5NpDiK+d7F0aa1wax8CIuzah7vsVQgIAR0RePttZCTbMJk5vu6jxriWFpt0KWMQvwlyWNJwLukneHhvXxysqmFAoyxFsaStrHUOiwVf6FuAPWvexor3tjE1kEWEXSwhS19CQAg0E1DCLsxSCwas5Nr5EqPRN9AV0y142oeArKbtw132KgSEgI4I7FqNtCYL4+yA+1hqbBLFXYYIu/hNkEqXYkuegjcaHsbv9lTwXiDMbJXSYkVA1a3LS3bhCyxI/taSBdi8bz+Bq8Sv0oSAEBACMSbQbLGrYOTCSgYvvACbeQPmz2f5BWntQUCEXXtQl30KASHQ5gS2/xmWim5wOBwwBlhibNo0BHfsaK4X5HYjkwaNSbwf/hT/MlGEXZynh9Sdjlyccf4Z39tqwan6eiZRkeUoVtRVnToXk77c2i0HrpqzeGnpUmbzrOd9l1ZFUJoQEAJCIJYEmP3ScJribgVsxuexcOHWWHYufbWMgKykLeMlWwsBIZCgBFauRK4LGBqyIINPFd3hMOp4nxtQYVSsXefg70Mo7GaajBjDQ0wTi10cJ5rCzmF1odz5BL63uy+O1tAdU4RdTIGrZC/KaveZ7pl47bU5OHDiZLM7pjQhIASEQCwINMdGM7MU3TBN2MVf36Jf/VtYsOBoLLqXPlpHQIRd67jJp4SAEEgwAhtXoXvEips47Kt54bNxTfKwrEGIJQ5CBhPCFHUZ/Ptw5pfoz22SpWZdHCf4vLA7Y3sM3909EMUNdVoWSmmxIxBkHYfxXXPQt7Ecb7y9FNX1DWKxix1e6UkICAGjkbF10SqC2Mfqr2tgiq5EZuZuKUzevqeGrKTty1/2LgSEQBsR2L4d+YEm3EIhN4P3vAMp7Ox8sRw5xV0EflVelVa7DP6eyb/bJCNmHCdGCTtbCsqSfo7v7+qFY7VisYsl7QAzYnZNTcYn85KxZvkS7Dh0SKx1sQQsfQmBzk7AwLg6RCuZOfgAs2GuYaXXVSgs3IFnnvF3djTtffwi7Np7BmT/QkAItAkBVa8uGMRNdMG8myJuAkVc5vls9iFVp1qJPFW2jMLO2iYD6sQ7UaI5icKuLuWX+MGe3tjF+mpW+sBKiw0BDwuo39G/O/LKTuC5BW/QHE3gEl8XG7jSixDo7ASUpS6Calb93KeJujBFXX8RdXo5LUTY6WUmZBxCQAjEjQCtdRafD70o3GaoODrlcklxkfKBHaoa1XJNjNss/LtjJewcFivczv/BI0em472SMgo7QR8L9KrUgdNqxV3ds3Bkwyq8u+U9wnbEomvpQwgIASGgyqY00lJ3EAbjCiY0fhu5KTvE/VI/J4aspPqZCxmJEBACMSQwbx5MLhfMmZlweb3oRYPFcMbUTWaQ92he+LpyVxZxt4wh8BZ2ZaWBLuS6C78p/joWHj/D7DWyHLUQ4YdurgqT989Kx62pJry+8DUcP1MspQ5iAVb6EAJCgMkvaa1DpJJumGvpBvAa0pKW4+WXGcArTS8EZCXVy0zIOISAEIgJgdWrYU9ORjrFXA6tc6mMBCiIGjGA1rph/H0wV6WuTJAiMXQxod26TpSgVsLOln4X/lT2Lfxl33EkmcUVs3U03/8prYYdn2jM6paOXWvfweodO5vdMJsz2EkTAkJACLSegNEQppWujIVHl8FoeQWZg97D84/6Wt+hfDLWBORKH2ui0p8QEALtRoBWOkd2NgbZjBgZNaGQ+iGdMXV5FHKFLDzeRSVHoaiwiqWu3aaoecfnXTFD6d/Fz4/eiCUni2GXGLuYTIoqzBhiTN21hXkY7K/Gy4sWoqq2DjCbY9K/dCIEhEAnJqCEXTRSAqN5KUJ4GX26bJeEKfo6H0TY6Ws+ZDRCQAhcAYEDq5FXZcTttE9Mo3hTZQtcfLKYxN+TeLFzMILOKKLuCgBfwUfVYqMtOPyP1ZKGiONmrGm6D8/uD6HS2wSTWJSugO77Pxrg04z8FBce6JGFJXTH3HWQWTHt9pj1Lx0JASHQSQmIsNP9xIuw0/0UyQCFgBC4HAJ0wTQnWTDMH8JdrEs3g5/pGWWGS1rrjFKT7nIIxmcbo8GoCbkozDBbMhEy9UZFdAj2Nl2Hl0+EcaKuHmYRdTGFr4qTG40mfHVIL+x4ZwlWMiUsbLaY7kM6EwJCoBMSEGGn+0kXYaf7KZIBCgEhcDkEtr+D1KALU1jS4C6qiOso6FSMnQRuXQ68OG1jpGCzuG5AnWECqgIWuCPpOOvrip01Lhyt86PE7dZCv2Qhiv0ENIXCuKt/T4QObsPC1e8yOzmbCOjYg5YehUBnIiDCTvezLeup7qdIBigEhMDlEFi/HlfzvvUWeqGpcgaD+RnX5XxOtokPAbW42F3jsCP8Dbx5NhPV3gjcwTB/+lHnVzVsqbo5YbIIxYe/KlI+KDcD1wTqMH/JItRRREucXXxYS69CoNMQEGGn+6mWNVX3UyQDFAJC4FIENm1CF3qfTQ6FcCu3Hc8LW54qNi7xdJciF6f3mcHDbk1DieNxPHl4ELaWldN0GqbBiEGOnBwRdHHiflG3qih5st2Kz/TIxsZ3lmLLvv0UdhYxj8YfvexBCHRcAiLsdD+3Iux0P0UyQCEgBD6OwIYNKKDL5SRqhqmMqRvPbXvyd7uIuvY7bwwUdrb02Xiu9P/h5aMNTKLmh0kpOmltRkBlx1SxdjcwO+bQsBsvLHoDZZXVzaUPpAkBISAEWkNAhF1rqLXpZ2SlbVPcsjMhIARiSUATdUFMoj/fFF7MxjFpSk+VAVNEXSwpt6wvxd5hsaM29Sk8tKsf9leWsfi4hDq2jGJstuYDDzjtZtxMcRctOoyljLWrVS6ZIu5iA1h6EQKdjYAIO93PuAg73U+RDFAICIEPI8AsmFkWCyYxpu4m2iDGRw3oxe1E1LXz6aLEREZKTxy1PI2HttlRXF8Bmwi7dpuVMJV2qt2G6QWZ8J3Yj7c3rEe9u1Hi7dptRmTHQiCBCYiw0/3kibDT/RTJAIWAEPggAZXNfct6DAsw8R+tdDcyC2Y/ul+6xFLX/ueKEnbZaQOxE7/A/2234py7GlYRdu06Mapgea4rCTcXpKP20B68tXE93E2e5iyZYr1r17mRnQuBhCIgwk730yXCTvdTJAMUAkLgYgIUb4aNG5FPQTeNoVt38udovp8lpQ30cZ4ocZ2deQNeq/02frsvBE+gEWbWnpDWfgRUvJ1KptIl1YXb8tPQcOwAVm7fisraOvgCQWaz4fxIKYT2myDZsxBIFAIi7HQ/UyLsdD9FMkAhIAQuJrBsGWwuO8ZGTbjNGMV0umD2lmQp+jhHmLwGDnsKfCk/wo8PjsCa4nO01nW8kgYqKYlycbxgIdYMX1rGz+YlVb2ntrn4fVWEXWUFvdC05CYUW2pb9TmVXCaeC7IaS5BPP4ZkZ+CGnBQ0lZ9F6dnT2HbwIJOqVInlTh9fIRmFENA3ASXswijjIJcxy+4rsGMr5s/36nvQnWt08VxHOhdJOVohIATiTkDdA7Ne3QCzmda6IGvWRTGCxoYMZcWL+85lB5cmQGGXnHY9Vvgew5O76uD2N8LSgax1SoyFKI7SWUagS7KLSWIY3ck/NvgDOOtuQmMgpAm8TIcNeXR9tFvMFG+s3+cP4mxjE7zBkCbiqOc0A1m+y4GcJAfqWdev1O1l3zyR43gmq/Eb+VVJ5/gKk5PQ12mFqbIEb69ehZKKCom7u/QZLlsIgc5NwGDkVT7Ci0V0NUHMhQmrsXgxMzJJ0wuBOC4hejlEGYcQEAIdgcAFUcdU+jdwZZnCG+BR6t6Yxyb16nQwwcoiZKZHX1Lml/HLos/jlYOHKXyM/7Ji6WCIVzQEZYGzMR6tb3oyhuRmIkOJuhDdGA1GRExmlDR5sb+iBik2KwbRKpZKGIZwCLQo830LhZ0Hu8urKQKD6JmWgm5pych1WOFk/GEjBd/2c9U4UFXPsu3xfUqhxF2QxctN3G+a3Y7xOalILi/CsjXvorKmttlyF091eUWzIB8WAkKg/QkY62GI7OS173VYMB8LFlDoSdMLARF2epkJGYcQEAIfS4CWul68t1aCbhpd/kZx465ShFxfJ42qkGbPeBBzq7+Gvx44A0/QTwtRJOHFXVSZhGl5HJyZigmF+QiXFmPPotdQXXQCBoq6nmMnYMBNt8FLU7LFaEKwvAR7F85H1ckTMJlN6D56PAZMvw0ekxUhnrypVv6sr0HR5vWIUGT1m3ozjngCWHumDP5QpE10lWZ95L6TmTFzSkEGLGePYcW6daisq2uOuetAllZ9fUtkNEIg4Qn4eQRHYIouQjj0Nyxbdjrhj6gDHYAIuw40mXIoQqCjEpg3D6bcXFxHITebr8m8cPWgYcOqXNqk6YiAstrZuqMu6ZtYWzMY2yrC2FPVSBfFAK15ibvcqMQjaXS/nNa7G7K8brz7u58jKT0LV3/ybtSfK8We119B74mTMWzWvWgsP4fVTz0BR3oG378H7vJy7Jz7T/S5bgqG3nEXwn4fjr67HEfXrEL1yePofd1kjPvcf+OoN4i1p0vbTNhdOGuCPDZVDuHGvBQkV5di3datOF5aiiDn7F9JVcSCp6MvmQxFCLQ3AQNdFXCK7ggLGGM3B2bzfsbZhdt7VLL/ZgKJu9LKDAoBIdApCChjyaZNKAyFMFUTdsBo/kxTf5fyBvo8BSy2nojaRqAaEzC/bBgWnaiBPxzQ4s8SralnB8pi1yPFhWl9u8N3/BCOrF6Jq26eiex+/WlxC2PLX59FXclZTP72D9FQVoIDSxdg8MxZyOzZB0a6Nm567vdoOHcWk77+HfhoEdu3aD4ye/dD6Z4dFMI2jP38V3CsnYSdmo8ALXfZTgcm5KUj2+fG8cP7sfvIYa3enZ9fvOa7hcSbu0Q712S8QiAxCESVj3kRn/wshDE6F9cM24NHHz1/oUiMI+jIo5QrdUeeXTk2IZDgBP78Z1hGjkShz4dBzEFxA610U3hIfSULps4nlmpIGehcST1R7vg2/nZqKJacLFESKeGeJmrZKykEnDKhAAAgAElEQVTsujIZytTu+chh4pGQOj66U1odDlrkzmHd00/CkZmJcRRoJrowqu2NZgusTieaqquw+tc/g5Pvj37gi7BabXTPtDDuzoS1v32CwjCIsV/4WrsKO3U2qcQtVrqNDqC7aW+rAY6mWlRTrB4+dQJHzxRLSQSdf+VkeEKgzQgYmBcThrO06C+DKTIP3bptxjPPKPdMaTogIMJOB5MgQxACQuD9BJQ1bvNmFNAbrBfDlq7mu4O5lFzNpClK1EkWzEQ5YSiAUlJG4Yj5Mfx4pwnHaqsTMkumEncWKtW+THoyKDsNecyIWXlgN46uWkFhVwZnVg5Gf+YLsGdlw+3zw8UEKlWH9uHw8qWaK6aTf7/m/s/Bnp2PisZG3g+ZmA3Ths1//C2FXUgXwk6dUhfKOGRQsPZmzbt+LguS6quxbuM6HDh9WsvwKbF3ifLlk3EKgbgRUI+2WCMlupFxdvPpO/OmZMaMG+sWdyzCrsXI5ANCQAjEk4ASdVu2YECE97t0+BjJenUDeD/ZnYIum8aQZGUMERfMeM5AbPtWdezM6V/FU6c/hZcOnoSTmTITsal6c6oNzkrDxG55CJ8rQenB/ag8TpfF0rMYcdf9yBwyHKX1buTQrTFUWYbSfXuZQOUY6oqLtPfTBw/H9rJK1vYzYlR+Nrb88Te6EnYX5kVZ75TrZbrDjuFZqRgU9WDlmpXYffSYZM1MxJNXxiwEYk3AAA8ihj28TsyH0/xPxtjVxHoX0l/rCIiwax03+ZQQEAJxILDpbWQYUtGDYUvj2f21tNINpY0gj/eYSbyvtqowHxF1cQAfzy6pEZJptVvs+RV+sq2ck9g2WR9jeUjKkuVgTbqhFHVXZacjnbXnWHYDBv4t6PFgy9+ehaemBhO/+m2YXclMFKOqxTW7Y4aDAWz5y+81l8xxX/oGiln4ycOSB0PZz5Y/6ctidzGz5pp9UVgoQq/tmoMBgTosW8mkL8V0qVUlEaQJASHQeQkYQNdL42Ga8efBZZ1HYXeCMCSdmQ7OCBF2OpgEGYIQ6OwElJVuxw50Y53mIQw5GsHaX9cYoxjKn7lkY+/sfBL6+JWwS+qG9yJP4Ee7UlDva0yoDJnNyVOA3mkuTO1RAFNDLRpra5Heoxf9MxlnZ7Nj34K5OLHuXVz/v9+H1Z6E+rKzyOjVlwLIDLvLhQOL5uHYu+9g0te+DXdqFmo9XgzISNW1sLtwzqmMoGaKuxsLc9Gl4RwWvrMcZ8srpZh5Qn8pZfBC4IoJUNhFWfLANA9mvMFadodF2F0x05h0IMIuJhilEyEgBFpLQJUy6NYN3Zh8bxItcuMjtNLR3NGDIU1ZvKG2iIWutWT18Tk1fy5bEk5bHsKjh67HwcpSFvpOHHdMTdjx1YcxZ9P69UD1ji3Y/I8/Y8Td96PftBm01FVh/TO/hsliYdbLh1Bx5CDW/u5JjLr/8+g/ZTp87ga+/0vWuzNi/Be/jjKmHWhgHN7AzLSEEHbqLFJuqHYGu97cLQf20hNYvJqlGurqxS1TH18xGYUQaA8C/xZ2VhYqf/31IyLs2mMa/nOfIuz0MQ8yCiHQaQls2IBkenbdGAlgBu95x1HcdSUMJ18SS9cBzgol7JIsdD9M/jYeO3o7Vhed1P6dSE0JmyzWepvWqwtyOfQd819B6f49SO/G8gfueoSZ5WfE3Z9BweCr4Wt0Y88bc1C6dxfSC3vCW1+HkM+Lkfc8gKyBg7H7XJUmFIfnZmLdb3+KCJ9oXPu17+C4L4Q1RSVtXsfucuchRAapLM0wncXMo2eOYMXmTSivZliNKmQupRAuF6NsJwQ6CgERdjqdSRF2Op0YGZYQ6AwEVCIUZr/shSBmhQz4BO94r+JxuySWruPMvhJ2TpYG8Kb8Hx49PA2rKOycCSbsGOfJyLjmxCkTCvPhQARF299DDUsBWJhBstvIMZprZp27CTarBTaeyGd2vKcVIDfbHeg+cjQy+P6JmjpsKK5AD1r/xhZkM3PmXi3TZC4F3/7aRqwrLkeQ/9brwqxi7rIYXzg5Pw22yrN4Z/06nC4rk5i7jvN1lSMRApdHwGgI8DJ3FNHIa8yM+RrefPOgWOwuD128t9Lr+hHv45b+hYAQ0AEBlRBlwxqMN5gxi/eMN/OC1JOizqCyqkvrGASUsLObWdst7av4TdG9WHD0FKz0s000I48qUm6kdaovY+2G52WjICMNVrpfqr97mEDleFUt9lbW0KplxdU5mShIT2MIXvP7Tdr7NdhWVoXyJh+6JidhUtdcdM/O0ERcSW0dtpRU4kSdm1z0vSwrcZfKWn5Tu+Uis6YEc5a8iSrGHIKumtKEgBDoLASMQYq60zAYl7JY+Xy4TFuYQIVON9Lam4C+V5D2piP7FwJCIK4Etm9HEu95p/FediZ3NIaZBvOU554K6YnrjqXztiWg4uySR2Fj6BE8uceIc411Wsr/RGvKJVON2qmscirz5fkVVP3dGwrDEwxpBcqdzJb5Ye+rbdRHjPyg2kYxUP8OhCPw8D3VTyIsygE+eUmnpfLz/bth95q38dbGTUwkYxGXzEQ7oWW8QqD1BFRe4EpeBDdrFjtE3mUtu9LWdyefjBWBRFhDYnWs0o8QEAI6I7BpExx80D8+GMTYSBC9VRZM3hd35/1tIYearIYryVN0NmmtGI6aQ5UwJZr5CB4+OAUri4oSzh3zwmGr+LgIrVaRizJ7q4VUWdpMfH3U+0rMqZd2Tn+gD9ovKQjVfxOnNVGIzujdDf3d5/D3hQtQx8LrUgYhjvOnzh3WgYHXyycBDG9iMyclIcysrNo55fMBjOVkYcRmgc2MrUhiqLIqTaEloedDA34+6vPAwLlTnw1xG8lPH8c56+hdGw1eRKLH+LRruWa569F1C555pvnklNZuBBJpHWk3SLJjISAE4kOAN/ymjRuRSwNAliGMHINFq2E3nPclY7jHPrxApYqwiw/7K+314hvCy1lIonSvzcy9B0+f+TL+cagcZk44tYy0BCGgavmpuuXNEiGqWRkHZGXg3nwnXpo3B8dOnwEYSyktDgSUfzoT9CSxJuKAwm4o5EvNwqFDR3C6vgHhUBDd09LQr28fWsZdCPJJWXFxMY4Vl6KBJTfU1yzS1Agnv3CD+vVFEpPgnDhVhLJgGEGZszhMWGfpUvNPr+HT1718vUsf+608cgYeW8rplsknPdLag4Asq+1BXfYpBITAfxBYtgy2lBRkcqkYSaE3lRtcy/sQFgODS7uZlEfL7X7WXJgCk9lK61QabxjVE38fQuFaWrGa3Qw/svHDaVn34LlzX8bfDlRwPoOahUuavglo1kV++ZLoaulSMYP8nyrAHqSwG8xYwtEmL/7+6hzWtqtodseUFnMCStRl8Pt105Qb8KkHH0BmVhYOHTiAv//lb9ixcxe6d8nHf33tK7hm7FhUcR5SMzNQV1OLPz39DDa89x4cVhv69+mNMePHYfr06ah1u/Hk4z/FzpOnEUnWHCOkCYHWETDwCR2iTPUbPcy6nUygEj5J691J5rTeg5ycMjz3nKd1HcunWktAVtXWkpPPCQEhEBcCdM/MoNXuOmMEt0aNuI476aaSrIiwiwvuS3aqbuyV/jKabLSyZVOMpcMcyIPF3QcGD129XI0IZh5FU2gTLQd0B/uQpubOSo+wSMbDeOzwzXTFPMmEKqaEcj28JKgOuIESdGryu6e4MDjVgTSjiiUMaXI+yqcvBbQOHd6zHW9u2Igg/66VPpAWWwLknET3yZsnTcRXv/UtnDp5AvNemYNTx06gto6lNPj+Zz/3Wdz3wP14+aWXsWTBQgy46ip846FvY+/u3fj1Ez/HQP77a9/6X2RmZyHs9+NsaSme/MnPsPtMMSIuEXaxnbBO2JvBQH+MaD2TqCjrXSWf/BxBKLoddstuIHSUxcv51EdaWxEQYddWpGU/QkAIXDYBPmTux/uPm3hf+QlepIbzg2mX/WHZMCYE1D29kQGQdksPmCJZMHpTYanrDUNDFnyn6+E/60aozgtbThpSJhQi0Gcd6nxvnY/n+c8hWHjPH0j9Pp48MRMrTp2C+rfeM0DGBGSCdqKyeapEMAMzUzHKZYavpAhnWdrAQ3fAJo+X928RxhkCp0pK4ea/xa82PhNtYOxcT2ZR/fZ3HkJhz574+WOPYce27SyrQXlNN0sr3Sqvu24ievbqgwXz5+PEsePoTZfMJ3/3FHx+H3768CMo6NIFvXr3Rhnn757P3A8LH6o88ehPRNjFZ8o6ca8GZsqEn9a6Si4ER3iB342w+T1EHO9h+UusiyKtLQiIsGsLyrIPISAEWkRAJVXhByYxVOQuGgxu5GJRwH8nVlXrFh2xfja+YKEzmZOZwXo0HO7xCJ1kgfFTNfCX1iFY3YAQU5lGaJ2LhmmlYa2K5F59kXNPf1RnPgOfr/hDLXEqxs6VOo6ZMX+In++KoLKpISEzY+pnpuI7EhVD1z0tGbO7pGHnprXYtHcvPH5Vukolj1GSjr/9y5wrlrp4zYbB3YARPbvj4R8/BjMzqVZVVcHFxCfuxiYKudewYd16esBaaCylYzTFnsvpxIw7bseNN0/H0kWLMfeVuZqbtI/f2eysbDz+qydZmUKEXbzmS/rVCCjzPWugsBxCNLoBFtMyZKRuw/PP1wmf+BMQYRd/xrIHISAEWkhAhWRv2YJhDC25i/crn+DHe/JvEsDTQo4t3VzdpxuZRc9mYRIG33iED2bDd8CDxqIzCDIuh0qO63Rz1j3N2qayQGoFtU3IvWEirLeWoMr/Ajd7fyFCtdCYDEYkJw/FXvwffrgjGcUNNVqmTGn6JOCjP/SI/BxMNnnw1Av/hJ8mdC3D4gfjIiVOMn4TqKymDfUYM7A/fvLLX8BG69zqlatQQ3F38223oZGi79c//yV27NvPi2MUX//m13HtxAnIzMnB3n378Ptf/RZHmETF73AizIyZA3Jz8Ojjj3EaRdjFb9KkZ42AgcEUiNA9k4lVDIa3EDFtQJrtOI4ercGOHUGhFD8CIuzix1Z6FgJCoJUElLBbswZXWUyYzRIIs3jP0leEXSthXsbHtFAq3rNbrflwRkbAeLY//HtMqN99BIG6Gqq9i9wmP+RGPkoRYE3LQcG9Y+Ed8Cbq3Rs0a45aYGgcgMmSh5BtPM5GpmHu6a5YedbL2KDgv9L/X8YQZZM2JuDlnI7pkocJ4Tr86p/PN8fPiYhr21nQhF0tJg4diiee+jXeY73Ap3/9G1Sz2P1nPv9Z3Hvfffj7c8/hxRdegt1uw4B+/ZCTm4tho0ZgyrRpWP3OSjz3t3/gXIj32LSuqyymj/5EhF3bTmIn3puRiVUiKIWB4g6mPTTkMWOm9SQshgPMmkl3TWnxICDCLh5UpU8hIASuiMD7hB0o7CDC7oqAfsyHNVHHWLpk+wgk1V8L/24L3DtK0FRyhtY4Zrq8DKuaypTIYHmk9h2IzLsLUJf5ErweruHmdMA+EsWYjnVVvfFepROHa+jOyZtMVbdNmj4JqKQpZp4TM7vnAcf34uW3GDv5YdY6fQ6/44xKE3Z1GD/kKjz+y1/i3eXv4E9/+pMW4zh92o34729+Awtem4/X57xKa3gyampq0NjUhPz8fDzys8eRmZmFHz/8I2w9fpJPWMwUdpkUdo+Kxa7jnCH6PxKDIcCnfEyqAqZCNpTx4dABXvw3IeDYhBR/NQUe35cWSwKyssaSpvQlBIRATAiIsIsJxkt2olwvLdYUJJuvheXUCLjX1aHh8DEEfQ2aS2ZLLDTKJRMRAzJHXo3k2xmTl3UEJ4JjsLV2KDZWpuBgdSPcAQ+Tpvy7UPclBygbtDkBJfTpcItReVkYZ/JhzuI3UFJRJcXH23wmmndoogv01T264bEnfoZzZefws8d+jFImQfkMk6Co0gevvzoPIWYkHTR4EP7I8gZHjh5D927d8MgTjyMjIwM/YfIUTdgxDk+EXTtNYmffrcqaGY0yQNfoYWIVFryMbKUrx0b67O8jmuNYvJh+/tJiRUCEXaxISj9CQAjEjIAIu5ih/OiOePW3WQvhCk6C8UA/VK85gqazp7k9Y+b4dL81TbPwMdone9xQ2KaNw8uGQjx/0o0yxtNZuD+zWOlag7VNPxNiFfIclwMzc1Ow/d238N5BlqYyS3hrm07CRTszMbNlHv2Zv/ilL2LajFuwdOEinDxxArPuuUezqv6S9egG0VXzv77yZax85x28+84qTeTdMXsW1qxciT89+0eU0RUzzIvqwGwKvZ/9VLPYPf7wo9jFovJS7qC9ZrZT7lc9S/TwgeEZumce4POjXbTebUPYsR1LX2GyFWmxICDCLhYUpQ8hIARiSkCEXUxxvq8ztbKazHYWnB4Ke+VY+LdaUbfjOGPpGPJAt8srLUGgLHcmZsp00S3z3DVjsCgjH8trvahmVj6VKsUocVrxm9wr7JmajgnsTJjZkzGRx/Zi3jsrmFFR1b2QJDdXiLbVHzfwYmj3NKJvXh7uZ706FT+nYlrr6xswn/XsVi5fgZTUVNxz36dx3dTJdIkOw2SzYt/uPXjxr3/HMdas8ziTEaVA7J+Rju/98PuasPvtE09i79kShKWOXavnRj7YagI+LgYM3o6qYubv0Zq3Fg7rIT6pcDOtslqimpvfb6Q/sRsvvqiKnP/7763ebef4oAi7zjHPcpRCIKEIKGG3eTMGRUKYxau5xNjFYPa0WDren5usLqQYJ8NychTq15ai4dAxRMI+vhe75Bhapky+nAWsUjF+It4q6IPXGiM45W7ig1rGDYm4i8GMxr6LAOdsTEE2rkET5i5eiLJKumC20nob+9F13h6NtIQnMatlKi2nya4k6mwja9T5UdfkgddoYp3JCJJpDU92OWGly2WY2zc2etDAtMIeRxKCrHdnortmOmsQpjpsWlIjt9eHWvYXEGts5z2x2vfIQzwR3ZRrJyjsdrJoKoWdisVThXEuasFokItTPSyREhQWHsUzzzA9r7SPIyDCTs4PISAEdEeA9/6GrRvQ1xfCp3i/MosZG1VWTKsSJ4nS3jfWy7nSns8i+aFF4K7woC+UMVDFxp3BiYju74HaNSfgKWWZIf5PE3WxbgoAbzjtLhcsw4Zjx1UjscDkwva6Jnh5w2nmgYq+izX01vcX5FwVJLvogunCxpXLsOPQYUmY0nqcMf+kgfe7Zn5vLCzuqYwXYVrdQlYbf/KbpFIGq/cCfn6nmi+SISXarHZELvpuW8NBWCgQjSrXkc0On4VFzmM+UulQCLSIQAMfOZ7jclDFbF1NfGrxfmGnimYajOU8sbfzZF2LpQv2t6j3Trjx5dxudEIscshCQAi0N4F165DNG//P8J7lk7ygD+XvrkQQdv+q2Wyyavn+jQYLf/B3ShkGj2uujlHtQJSSu/i2KsgSAI2I8sl6LJuWIMWSAqdpFGwVo+HZEkTDnuPw0/XS0MIEKa0ZlzoeM/fj6j8A5eMn4fWUfKyodqO60Qczj/9KXT9bMyb5zPsJqPgrC+O47uxZAP/hXXh91Soo6524YOrwTLnwNES7dHxAll38pOTD3lcf+dfnRdLpcHY755BU5swI698YWB7hfYsis3Fp9fAMlcyouYGm6bl4c+GKzgnp8o9ahN3ls5IthYAQaEMCLFCewofTU3h/eStDvybwZw8+fLap+009tmarmJFZH/NhNRXwJ+OUGBtjDCXDHMqCIeRCNGDW3KiiXKu0RGF8gWuZgWbJqN2HoP003aZK4QscZdmp5hqurb1IXxiP3doPSU1jET1UwDIGVWg8zr7DAXq+tC5BSmvYK9dMI18p3brCO2YC1vYciJdrfCiqa9SyZEprPwLqIUOIr7EFORgWqsOrSxajvKpay6IoTQgIASHQzgT49A91XDQ3cq18ARmpyxhz19TOY9L17mVF1fX0yOCEQOcloOLsNm1CNyZpnByOYgovVtfwb935wNmmJ8udGosSSTZLF1hCPWGrGQnUpiDaGIXnbCnCTczy7Dch4mMS+QAfSCqxZlYPIpvdH1VhcFUjzJrmgrXABXNPP4JZB+G3HGW9t3KEgswE3cKH6yzqzvvyDCRhCBxVE9G40YuGvUyQ0lCtich2scQQlEr6kETXTPt4irurx+I35R5UsSaXRXwy2+2Lrlwwu6el4OZMBzbQBXPnwUOqUn27jUd2LASEgBB4PwFDPf36NzE4+yWmVl6JBQsqhNBHExBhJ2eHEBACuiWgYu02bEBPaqDrKG4mM+HbGOqSbhywXQ/iTsswabIh2ToetuoRCBy0oulwNXyl5XSpDCISCGpFvqNRvviT/9E02r/dD3kJPi9qjCYLjBYbrNlpSBlaCEs/H5BXC5/pCPyRU6xVVd3cxyWaEowOxyA43GMQ2Z8N97YyNJ0pRiTkbRPXy0uNL0ozrJ0JHJIm34gXB47GP8vq4Wd8kCRUuRS52L+vLHUOWubu6JED/5E9ePWdlVDFydtF+Mf+8KRHISAEOgIBo6GOrpqbeWF6EU7LShY1ZwpnaR9FQISdnBtCQAjonsCetejZaMT1dMmYTAPDaL1Y7kwWJ5INk2E+NBwNmyigWBcq7PdSgDFOTgk2vv4l4j7KKnVeoWpxd9rvRloArbDnZiFlUG9YetAlLr8C/pS9aAy+R4Gmkol9ROM+nParkVI3C+41DSxjsB/BJsamq4SX8UiQ0sozR4k7V3o6wrd9An/O64MlZ6so7oKstiBLUiuRtvhjSsAZmCZ1XEEWhobq8eIbr6OqgeeKiruUJgSEgBDQCwERdi2aCVlFW4RLNhYCQqC9CKxfj15mIyYxY/dUCpXRHEdhe8bc2ew5SI7ehPC2QtSsOgxf5TneFJ8XclfoWqhi0rTcKka6eGZmwtm9O1xjkhHosR3u6AaEAvX/Ie40SchMeFnGz8K/tAsq1q/WBKbmenmF44n5nCsBS4Ga0asXamd9Go96jNhcVg0HYxSlxZ+AeoigAldG5GZgrD2K1e8ux84jR6W0QfzRyx6EgBBoMQG6Yhqim7nuvyiumJeGJ8Lu0oxkCyEgBHRC4H2WuygtdwwPauuYO01AsXZUlv1TwM6hOLd4g1bc22CJQzISdQOuZYsxwtmlO1LHFcI4tBRNzvWsY8XyPyr3yvm5aRZ2JqQZ70Tozb4oX/MujFb9JsDQCplzzJmjx2DFhBvxqyo/6htVMhURd/H8uilRp86ogZlpuCHFjD1b1mPVzl3N7pd6ewAQTxDStxAQAolAQD2DYrpo1rozGebBbl1CV8wziTDw9hqjCLv2Ii/7FQJCoFUE1tItk7lKruf96VSVzI8XsW4qW3tbxdypxCSpDsbU7Z+OisX74a04y9i4OIi6D9BRZQMsrnSkDe8P5yQbPFnvoimwm9kzWbvq/Lbqht3pGoTUEw+i5B9rEWys1bVrnXIrtTPGy3HbHfhDr6sx9wwFMuMI4xlvd3Eems62ACr3S3X8AzJTcW2KBQdYLHLdrj1aVkwRda26HMmHhIAQiD8Bv1bI3ISVfAC1BAhvweLFzCom7cMIdLZ1Tc4CISAEEp+AYft29PI3YkbEhNt4ERvBQ0pXZUzjfWjqpjjJ2Q9p5fehcs4pNJw83Czq2sjSEQ2HWFLBjpT+/ZE8MROhXrvRaNyMYJDZLlU9cL5szlRkNH0e1X+pRUORGp9+rXZqviLBENLzclFy+2w8ZkjFgep6WFVsYgwnU+mW5rQ1zVNlonUqQlja35Sm4d+NbTSHMTysFnWlRJ067quy0jHGZcLhbRuxescO1k6UZCktAikbCwEh0NYEzpc8wEEugKuZLnoFclJ2StmDD5+GWK6dbT3Rsj8hIAQ6KQEKuyQaeyYwB8fdRHAjXRILeDEzt7AqQIvoKXFgsaUjM/A5NL1pQuV77zXXU21j18Hm+DsD7Fn5SJvQC9Zr6umauQYe7yHNNdOR3BXJ5feg8q9n4S0vZmmFBEiGEfAj4xq6ZE6+Fc9UelDb6ImJ1U6dD2EKl2SbBV1cSUixmGDjfFmZICTIFKvecARhnjhlTV5UenzNGUtbdFYkxsZK1Jl53GPyszAu1Yrtm9fjHRaK1ESdJEtJjEmUUQqBzk1AiTumhjbQJZNWO4tjAd54+WznRiLCTuZfCAiBjkNAlUHox7Jo99LQMpM34wN4aI54uWOqfs12FzJM9yC4Ig8Vq95DOOhpLh/QDk1LfkFhYklKQfqooUiaYIAvZzsixgYkRUYitDEXZYvX/Ts7ZzuMsSW7VGLVRstn8qfuxy8ye2Hx6XJGFap1vPVNiRnlmppCUTcxOxND7A4E6zzwN1LAnXdJVHGRGRkunOQjgUVnz8GjMnN2MMud9rCDxzsiLws3plmxfuNabNi7Dz6vV5KltP70kk8KASHQ1gSihiCMEQaXYzFr5ryK06n7sOO5YFsPQ+/7u5J1U+/HJuMTAkKgAxNYvRp5rKN8M8Xd3bzQj6FBIjUe7pharTqLHWmW22DeMwbnFm2Ar4bCQwcujlFanIwmM1zMLpl8TR5M6UaES+2o2bSb1rqydhOerTrtaH7NuOoq7L39Hjx01o0mn6/VIiusLFTMsNkt2YnRKcnIUFbAoioUl1ajut6jCTtVhiLJYUVX1g0cNX0o/lldiUMVdXAkgoWzBYCVwLXxXP1Uny6o2/seXmGtOs3K3MaW5hYMWTYVAkJACPwnAeUiE0Ep33iLvhivwmXfzEQqfEIl7WICIuzkfBACQiAhCVDYpVHYXUcx92kKu+t5n57J32OaUlGJOoslBanGW2DY0x9Vyw/CW0XBdL5GnS7AKesTBZ41JQ0mhxMhrxtBd0NiiToFkpNnoRiz3Xk3vpvZG1vKaxlr13LCStTZmV1nbF4mhtscqD9Yir27i1BV30ivQ9P7wiE1yx3dET9x6ygUd03BMlrt3P4gzB3IaqeEnYNflM/2yceOlUuwZudugP+WJgSEgBBIKALqgm00VPOp1EZa7lSGzKUUdkZOH1cAACAASURBVPUJdQxtMNhWLJttMCrZhRAQAkLgEgS2LENK2I5rI0bcx5CzKbwXz1KGmJiBY082G+PVvNMQ2dkF1WuVqCvVhaXuw46xOfauObuhnoqRt2Q+DDS/pgwciDW33YNHT9dote6UiNaKt7NpKVWa/38+FUpz7xcmXcWMJVnNuKFLLoaFjTi7txjb9p6CP8hMmx9RIy9MUZyflYJxU4agKNmEtRU1qGC83cX9JnJyFeWOqkpIfKJXAcynD+GFpcsYXxiS2LqWnJiyrRAQAjohEG3iAreH6ZNf55PAl7BgQYVOBqabYcTuJkg3hyQDEQJCoDMQUMIulIKJ0RDuN5gwmZogJxaGFqUhTBYrBcIgOOunwLvejJote7XSAQYduF925LmNchKdyS54Z38K3zJlMUNmnZYh00HuVhZ/9zOu0Echpj24pZxT7pYhClpllVKLWZbTjrGZ6ejbGMa+zUdxqoSx9lrSx49f6kLst0d+BoYM74naHmlYcKYMKawBmG23McO2AafcTaj1+bXMmYm4aCorZj6Tx0zLduHY9k1Yv3MnE8u1feKfjnzuyrEJASHQJgSauJd9dEl5DdboiyLs/pN5Iq5RbXLmyE6EgBDQN4F582DKzsa19K57kOabKTRK5CpvPiXuWpVERV0N+bKYs+AyjoWj+lrUrypH7a69CAeYKIXufdLiTEAJNtaxc40ei+XTZ+G1c3XI5ATn2qywc4LrWBqhgbF4EZUClf+2Udh5KPQa+Xc7M14OciYhqbgee7YeRynj5ZTr5aVE3YUjCgZC6JaXjil3XIM9fh/M3gByjGY4mWClOMmEd85VooqWvES03il7Z5Bfjl5pKZiWacfujWuwfvceKUoe59NZuhcCQiCGBJqDo928CNOfPPIakuxz6YpZGcM9dIiuRNh1iGmUgxACnZPA1q0Y5vfjTl7IrufFvpBl3lIMRtgp9FTxNi3B4UeJPC21PSPyDDT3GY1OuqtlwgqWD2jsi8jBTLj3VqLx5HHWWWMB8HbKftmpZlXFu6nJYumDzAH94f781/H6aTcsHvJn3FswyEKFFHIWm1n7GQlHEWZ9ByOTnUTMFHl0wXSX1GLPzpOodTPxCi18WizkZTZVFsHCfoZc1Q0Ohw2ltPbV1jdp1sJJUwbjTLIVuxrdONXQBC9FoBKMl9/7ZQ4ijpsptn6K4HFd8zDJEcErr89DUWkJn2RIvF0csUvXQkAIxJZAE10nDrDLhXQ7WIy3Fx/ihV55nEs7TyCR1iWZNCEgBITA+whs3Igc/uGacBAjqc960CjRlXfbeSzWnU6DTgrvZZM/GHenBJ3KJGk2pTNJRjaskZ4weXIQrjDDWJEJ36kmNBw6hpCHDwZVXFYLxIFMT+sIqPhApcJNdH+0Z2bCNHAINmYOwcLtZ+CmkApRkKimFizlfmmgqNKEnrKw0lLntFs1EVff6IWPouuj4ukuZ3TN8fmM66PQUy6Map/52ano1Tsfyb2zUGQDNlfWatY7M58MJNLpoWUL5Rdjdr/ucO/fhgXvrtTq/EmGzMs5M2QbISAEdECAT9XAAq3GVQhF30BW8jopVP7+WRFhp4OzVIYgBIRA6wmwTrjKhpnDe9buDBsq5O+FrC7XjVKgL+9h1d9Sef9tVve0/EntkAN7ZDBsDQMRZOLkUKkN4coQvGWVCDDlfdjP7Mn8oLLmdcxy1a1nHY9PKlFndblgzsmFoaAQvoIe2NZow7L95aiqVZksL53o9IJVtjlZ6ZUta819NZdDuNBUghUVptezSyb6D+uJypwkrK6pRTmFZKJl0AyqZDEpLtyVl4ylb76Gg6dOSz27eJzY0qcQEALxIRA11MMY3YOocSFCxrew4vXD8dlRYvZ6ZStgYh6zjFoICIEOSIDlD1wB5jxxMTSKPpW9o2EMpbi7GlFHQZJpUAoM3gyT1ZmRVD/O5t9ngeewG/7yGgTqqhlDx9gppR+0dPhyWWyz00NZ6mw2pEy8DgfTemB3RQClnihOnauH2+3RrHN6aVqcGmP50l0OjBzVG8aBeXi7shqn6a5pTjC3TOWSef+gXjAc34cX31JZMiWRil7OMxmHEBAClyTAdMnRYkRNq7jl6zCHN2LxYvclP9VJNpA7mE4y0XKYQqCzEFDec3TRdJmj+f0iaOjnsAzNtddN6mYJOYd7TrsH+/bWZTUVlRn87prmGDsVPydirl1Oj0gggPTCrqieOhvPHQng0OHTiFBkWMx0y9RpAW0lgpw2C6beMATBAbl4/UwpSukuakkgt0yVSbQwNRn35rnwt1deQEkF8w9IcqB2+Q7IToWAEGgFgQtWuzCtdhGx2l1MUIRdK84n+YgQEAL6JxCNzjNt3PhwUpfgJ7sY63sNbjpUdWvVlu2TPdXlBQZD1CQJUdp/DiPMfJM7sB92DrkJT28ph9/dqMXM6b0pcZeZyvIB00egklkmN9XUo5glEdyBYHPGHp03ZX1UUYv/PagnirauxeJNm1kyUKx2Op82GZ4QEAL/JvB+q53TvFmKlTfD0f8KJKexEBACQuAKCJxe8od0f5VnevW63Xc0HD99LeOnclnAWz8+fldwbIn+USXs8oYMwpaBU/DsxhLGNzKbZYJMjYq7y0pzYcjVheg2pBDrmhqx6sw5LVtmIpxcKpHKNXnZGG2PYteOzdi0dx98nA9JpJLo3yoZvxDoFASYRtnQwELlu+mWuZClD5ZQ2B3vFEd+iYMUYSdngRAQAh2WQMWzz7qO7N441neybFo0EppsjBr7s7y1q8MecIIdWMTnQ/6o4djQbwp+v/oEjKHmMgKJ0sIhJn6hhXHUoO7oOq435tdU42h1PawJIE6V1U69huVk4Lp0OzaueQfrd+xUaUYTBb+MUwgIgc5MIGqgi0T0NAXeCrpjvgKXaQvFHV0POndLnBW0c8+THL0QEAItJKCSuC+ffO0oUyh6M1MaTmXo3SBaUtL4d1ZDkKYHAhGfFwVjRmPzVTfimeWHEWXx8UQSdoqhVi6AAm/65CEIDy3AP4+fYZ27oFZWQO8tQqtdhK6jE7rkMstQE+Yveh1nyyXeTu/zJuMTAkJAPZnSatNU85eNzHw2F0nmVVKwXFwx5bshBIRAByUwb/ZsU3rtuVtZvfpuQzQyKRqNFKgsKSLq9DPhYVrs8oYNxYkJd+BXK06gpqqWFjAzLUmcJa2CvPq/KjSunzF/2EhUzF1uugs3zxqLpSEPthRXgPlV6Vaq84HzYFQiFTutdPf2K4T/2B68vOwtBGg5VRlipQkBISAEdE6giZfa/XyOuwCW6GtYuPCEzscb9+Hpf9WJOwLZgRAQAh2RgBJ2qdXVt5gjkbvCiFwXNUa7GCMGowg7/cx2lALCmZWJyNTbMK/aiS2HShFggXGL2Qgri5WrhB4+fxAhlhlQZSiUTtJrOYoAx3jt6H7IH9MLK+vqcLzODTfHngjJVEK0OvZMT8HM/FSsf2cJNu/lfZJkydTPF0VGIgSEwEcQMAYp7IphDC+H2fYKuuZtwzPPMFi48zYRdp137uXIhUCHJqBcLt+aNG6Y2WiaRv++aUwDOITOcVniiqmvaY+GQ3D17oPQ8HHY0mjHmcYw0hxmpNhMaPKFUOWLoLzeBxU4UVHnQUOjX5cWPOUVZKaVa8SQ7ug+ogdOWaJ4q/gc6n0B3Ys79bDDRxF9U+9u6N94Ds8vfAN1zPIpVjt9fVdkNEJACHyAgNHIBL+RGvqUb4Ax8hqSncsxZ05VZ+Ykwq4zz74cuxDo4AQ2zZ7t8NTUjIqGg9Oo86ZGopFBtPgkd/DDTqjD08IkOGJ7WirM3Xsjkp0HK6vLg1kmVfxXKD0bTSYbggU98OqeSmw/WKxbF8cw3RpVbF2fwmxcxSLmRelWvH22Ao1+ijudu2UGVZZPVxK+0Csb8159CYdPFgEsHi9NCAgBIaBrAgZ4uL4fokvHYhjCb2LEiH149FH6k3fOJsKuc867HLUQ6DQEVs+e7QrXVE6NhMN3Go2mG/gznyYf/We26DQzxAOluGMMJMWPCUaTUYuJj4bDmuBzdSmArd8AlPYehee2luFIEePXdCyS1NhVtsycDBem3Dwc211GvH2yhFY7o+ZKqufmo7j7ryF9cHLTSrzN2nZRlQBG7wGOegYqYxMCQqANCBjCXDTKYWQSlYhpCQzmFVg2/1wb7FiXu9D5MqNLZjIoISAEEohA9NFHzWs2bBgVCAXu5n3qTJqBCikbzAl0CJ1nqErQ0eqFSBg2pwuWgi4I9x+Kg/Y8rD7twYFT5ZoI1EucnRJxarhGk0rx8u+mXBsDzIw5uFc+Bk4bgvm1NThV0wArRaueW5AHMygrHdc5Ili7dhV2HWdZKHkGoucpk7EJASGgEYj6eLE6yevV+ozk5JW9M3pt2PaHRzuluBNhJ18JISAEOjQBVfZgzbRp/cKhwIM0Ct1O6dCHi4AIOz3OunLLNJtgzciC+aqhOJbcDZuYzHr/2TpU17gZw6YyZOpj2eJQGYJmgt1qQqM3qFkc1dAuZPFUpQRUGYSpqgzCsC6Yc/Q03IwZtPAY9NouJBaaUpiH3p4K/H7OXCawoUdTApRu0CtTGZcQEAJtQKD5supGJHogKy19Y15G6kZb0Lhlx3NPlbXB3nW1C/2uMLrCJIMRAkIgkQmsmHljQdTte4AFyj/BG3AVZ5ck2TF1NqNK1FFAuIaNQE2f4djSYMb649UoqahnTHyYmTL1k35fWeqodjD+6jQM7W3Eqh1AcTljAhkaGGYymFCEWTz5P5XRs1fXLEyZMRybDCFsLq9Co48iUH1ap6tviMeW73LiswUu/OZvf0F9E5OoiLDT2ZdFhiMEhMD7CKinarx2pblc3rQU11qbxbYoYjQcdFrS9+5+6tG6zkRLp0tLZ5oCOVYhIATiTeDt2TdlGCuaZsBgmk1nuHEUd5lRvZh+4n3widI/VZEjIwPh2+/HX4/6se9YKXwenybodGKk+xdJVZTcarHiya9kYlyfDdh+chC2H3Uyi6cdtW4KuP318HhDSHU5NHGXn5WModcNwDmHEfsaG3GMpRB8QcYQUt3pbREO8+Yo3WHH53pk4k0WLN974qRkx0yU75CMUwh0XgJem9VW3C07+xA9O7ZwOdljNYdL6uz2Y2d/+1tvZ8KitzWlM7GXYxUCQqCNCCwfer/TlF06PhoN3EtnuZtoG8plcJR+TEBtxEHXu2GyFFfXLqi65T78aPFheD1eWHVkpbuYXbOws+O338zD9T1+imDQD290OMKGNNauy8M/3+3LcgEhDCz0oqYhipMlrMkXdSEtOwMpzDq5O+jD/rp6lDV56DnEmEEdTUxz2QYzbmVmT+++rViwdg1r2lkkiYqO5kiGIgSEwEUEotEQ86GV2a2W9eku15K8lOzdKWgsvj5ntu/RR2/odNkx9bSeyHkqBISAEIgLgdUPPmgPlJ4ZbQiGPkU/uFvoB1fAO2oRdnGh3cpOlbDr1gV1Mz6NHy46Ap/Xr9vslxEKO4PRgv+eXYgvXv8S0LhMc69UEXYwd0FF4HbW97Yi3boD4YgT5Y29setkJoor82BJKoQlMxfVDuDFojIcqGxAksWoG3GnjkO9RudmYFSwDi8ueRMV9fXNkyouma08ueVjQkAIxJFAE906DvDKtchpT13y6cwJh5577kvBOO5P112LsNP19MjghIAQiAWBP48caemRmTnCGAo+YED0lgiiXUXYxYJsDPugsEvp1ROlN8zG48v0LexUiB21HYb0ycD3PtWI/hlvwhDYwRINqpyS8lx08D7DxJi7xmY9ZLLCaO0OH/P2FFUPQJM3GV269MTvinviHweqWRw8ACbXjIm404SZFgOo4vhat8Qrd8ysJAduK6BrbHkxdh/cj33MkOn1MfGclECI4UkvXQkBIXBFBFSB8ki0CobIBma8ngeX9R3Mn19zRX0m+Idbd9VP8IOW4QsBIdD5CGy44Yb+3mj4Qd4+z+DR9+Xtr10SqOjoPKCwS796GFb3nISXNp1ChOUCDHrNMEJsyoXSQpfF4QNycMs4E6YMWAZn+A0tecpHKTSls8yWDIo+Cj1LTxwOz8LqqoH46U4PKr0BWFt5vJrQpJ1NiU0jyxNYOS4+wECAY2lVl+f7U+Lu6qw09DaHcWLvDqzduQNuuo9SqcZGhero9JOhCAEhkIAEjMYAR32aaauWA7ZX4MAOCjv1t07bRNh12qmXAxcCnYuAyoxp8gRuYqmuW+kfN5bFl3MN0ahJxJ0OzgMVZ0ZhlzPjNvzVX4hVu4pYa1aVD9D3EqXEXSAYRZ8evfGj+6swpuBn8DWy1t7HDfvCCUeLnsOej3rnN3DL6sHYXFoHB4twtOSIVVdavB+FnINxcGk2AwqcBvRINrEguhlrS7044/by9/NJWrRyDJffgixYrpThVZnpmJjuQMWxfdi0ew/OVlSyE+5d5/Nz+UcqWwoBIZBwBJRrgsHUQGvdHkSNC2FNXYCFzxcl3HHEeMAtucbHeNfSnRAQAkKg7QisZqFybNw4OBgJzTSEI7fyDvcqrgvOthuB7OnjCBhoXcq9/RP4u68rVmw7mRDCTh1PIBhCSkouHnugDjcP+h28DayJe5krq0EpM+dk/Kn8m3hmnwGlzJipeTpe4lRRH1PWOQNMyHZYMDbPhn6uegxNq0a/5GpkmythMqfhn2dG4ukDZlT7vDCrTlVB9fP19i73bFTiNcSd9UxPwTWZyUirK8fLby5kchi6mUrM3eVilO2EgBCIOYEo68oYS+iusArW6OsIOTdj6Su1Md9NgnV4qfUjwQ5HhisEhIAQ+GgCi2aOybW5bTeZo8Z7Wah8LO90U7X7Y2ntT4AWu7TBg3Fo6FT8fu1pNDXR0tQqP8K2PRRfIIzehV3wkwdLMSr3t8zmyfuKFpxRRqMDnqT78Oq56Xj2oJmlEJpg/pjjVm6X4agBGQ4bxuYYMS2/AtNyipCFbbCFD8MSZXhJNMhC7w6UmR/AiyVTsb8miCRzBJU+B9aX+dDg93/sPj5IUAnJEE3dWU4nvtwnD8+/+DecKGXdXxZolyYEhIAQaB8CUSZNMR5gOuIFcFgXYcGrh9Xjq/YZi3722oLlRz+DlpEIASEgBFpD4O3ZszMMNTWTjaHQ/RFD9FoaR9JE2LWGZBw+Q+FgsVmRdNNt+ENFKt47VAJLAgg7rz+EQX0L8bPPlWNg6pOsvdcyYadI2sxO+F2fwWNHZ+EXO8vh1Mxr/9n4MIKul0YMyU7HJ3v4cG/BBnQxrIHBfwDRiCqd0GzJu9DM1jx4LRMQQDJdNaMoCo3H93f3xpKTFRR6LVv+VeHyJKsFX+9bgL8+/xeUVFWJsIvD10C6FAJC4LIIsGoRqinqNsMcnQskrcCbc3hRktayK7vwEgJCQAgkMIGLhR2j6yYaIkgXYaeTCdUygESQ0rcPDo2eiafeOYYQE6ioIt56bn5a7Hp264rHP9eAUXm/gLfx8l0xLxwXHzDA5hqLp849jv9ZVwF6V2pNRcZdHMYWZMjbECYz+cEwP25KWwCb5w2EQm4to+ZHNdW36kP9NDrHY5n76/jRzmQcrG6gRfTjjYvKBZORjtpnDfQbVcLuv/rkY97cF3G8pESEnZ5PTBmbEOjQBJQbJs7w4rQcAcMcLF+0vkMfbgsOTt8rZgsORDYVAkJACFyKQEcWdupiroVRnX99kMWF99XfP2qbS/GL9/tRumM6XEkwTrsDzxTbsedoKV0GlajQ71IVDNGFNCULj3zOiukDfwVv3ZEWuWIqppqwSxqOP1U/ia+sq6c1jTkBmN0yEg1rWTaVS6pyhcxwuPDE6Cg+nf1XRBuX828tKNXESTcxm6UxeQb+UvoFijsD6rwNsCl194HWnGUTSLFamZDFBHcwjFqfn4LTgi8N6IZ333wNWw/R60lcMeP9lZD+hYAQ+DACBqjaMvvpmP4GrObFWLDgkIBqJqDf1VJmSAgIASEQYwIdUdhdEGwqyUUTb/5NFAT2i6xcF94P8j0PX1GKJCeTXpj5U3fBCDwGI18pQ6/GkWE34h+bi1FWXqsJG72KO8U9GLLgofvy8IXr/wBfzVYybuGJy4mw27thY+THePpwF5gijSylANQHrdhVGWQpBD98TNJyZ78u+OOIlcj2PAlvkKKuFfuxmc04Z/8mHj50K9440VxDT50uF7pSgk4lw+yR4sCD/aKYkF2JnbUZ+M1eI1JsdszKTcL8ha/hYFGRCLsWTrNsLgSEQIwIGFDFunXNbphe61KsnF8fo54TvpuWLgsJf8ByAEJACHReAh1J2F2wzvl5F14dCjLYwACfEmyc3m60wmTzd7WNl2KujKKgnkIuZDapxIhIoaQr5PsOHYo7ZbWzu1xInngdtqX0waIDlThdxrg1ugXq1S3T3RTGl2ZdhYdufR6h+qUf6xr5Ud8+VdA8YLsWNYYxMITKKLxD8Bh7YUnZALxRnMEEKBH834gkPNTlp/A3rOI9TSu/x5x/q6Mvjhq+jKePD8UrR+rhpbhTJRHUuWGkVW9Ipg1f7leFO3PeRnJ0C++bbsNDh2ajqdGIs9tXY/2e3VDnnTQhIASEQNsTMLLIabiYT9Degsk6H2/OW8dHU7p7Ttn2XJr32Nqlob3GK/sVAkJACLSawOoH70jzn62eYggb7mch54mM6cpIxBg7deH281VMq00NL+O2jAwMuXUGCq8egi2vzkfTli3oTzc6N0XdKd6AZ40ZjdF3zUJ6fhec2LEdW/7+DxTU1iKb2+jx9lyJO5vLieThI3E4ZyCWnfFj/+lqBFXMnbIu6cw1s9ETxIxJA/DIXW8hDS/Sgvfveww1VG24H0hs8mEnsTo2i8nBt1T4iDozbfCYR2O3/05srCnElMyDGGH6DXz+iitavdVwlLg7EvkcfnpoGHZWR+EPhbSkLQPTDfhi79OY5JwDk28zAnQ1tTv7Yb/pp5i/1Ypfv/wyPB6WOmDdPGlCQAgIgXYg0MSnUAd5EXqNF8xFWDz/aPMVVpoIOzkHhIAQ6FQE1K3y8ikTbzJEjA+aosbrGMOUowUzJVhTN+algQDOOpIwavadGH3H7XBlZCEU9GHRE0+iZtUqFDIe6jiFUN5NN2L6V76MoNeLQ+vW49h7W1Gx/wB68YY9kxY8PQo7NR1K3JlpeXT16YvaAddgjTcZW4tqUV5VzwyQjEHjNgbloqmDuWvyBjH26gF4/DPb0cPxNHw+lfSF4zMl0QSWwcRtORxlmHrtFH80fPyI1e3JhYPS4uL4T0shra39YQieZiUDdQ9z5U1LpmLthVOmB7CnvgC1nhrkUFMOSy1DF6zkk4P9uKBPNSGYciNWFs/Cp5/ZhKrqat5TSamDK58F6UEICIEWE7jghmmKvAqHbRHmz+eTJmkXCOhhTZTZEAJCQAi0GYG3J08ebYwG7zZEjTdT1PWiSrAl0qO+Cy6YRR4PvL374Kavfhn+piYkpaQgt09vLPvN06h5dzWSKNkae/TAzB/9UEvO8cr3foCzFHRmux1dU1PQn6UFbPy7XoWddkJoRdtoSSoogG3SjdhnycHqk/U4VlyDJl+AGSHDnD51BM1BYppYaeMsmmGKTJPJik/f0gNfnroUztAL9BqlJdTcD+7QOBwqzcXpynTYrSZcP2ADXRvfoKG4ZdQvlRintV8e1a/Jkgejic65jOsDE81Fw7WMsQv+x+NvFfPndjyEqb8MYOeRkzQtJtzzkNZiks8JASGgGwIXuWFaLbTYGTZR2AV0MzwdDESEnQ4mQYYgBIRA2xF4a/r0HjZ/47RI1PyJcDQymjogXSmDRBF3Fy7a5+iGWeRwwJKcihomspj5rW9i+G0zsOTJX6Ni1bssFeBH/q23YsY3v4Yze/ai+MBB3sCbUXHqFCq3bUe+z4dMijvdHzfFnRJvSTnZcPSm9a5rfxQxqchBFt0+WulBvSdAocRtuJ2P2Rt9flrL2kjgqf0qUTdjQjq+OvMwCuwL4AuYURsYjwMlQ7H5SB62H25CWZUXyYwb/P03POjn+C4CASZ001G7+Ebgo84HlZ20Kel/MPP3ZsbYMfOn6aKMKzo6FhmKEBACHZpAEx/f0Q0TzIYZnY+FC+kGoe/nk209GyLs2pq47E8ICIF2JbD6wQftobNFY6PhyCym45huiEa6c0Aq50hCNZXovpoWq4ZgAFVMjjLtew/h6pumacKulK6Yfgq3QQ8+iOn//V90w/SgtrSM7pqZcKQm461n/4BjCxajD1cAJ1PW617cqZWbQtZI/0ZXXg4sWdlwJ/OV1QUeqwseCroAk4+cckex72wdKhq8msBTsXjxXOQCgQgKctPxiy8B1/RYhNKabOw9OxKrdqVj73E/Sisb6JbpUz6juHpAF/zmS6UoMP0EQc5ZojWl45qcD+GuP9uwcvteCjv1OCSedBONkIxXCAiBuBIwsPJsNFLNpCmb6aM+D6lJb+Llly/h2x7XEemyc7kq63JaZFBCQAjEk8DaSZMG+gzRO0wwzGL6/6to77HHc3/x6Ftzo+PLS0vVviYPrn3oWxg2fRqWUtgVr1wFD2Pqxn7tK5j6hc9j+6JFWPnnvyK9SwHu/MH36WoXxly6ZqadPo0uSUkJIew0hjzWCJN8qGO3JTlgS0uFyemi26MFRlrEwpl5qE/Lw6Z6M1YerER9o1dLthKvFmIQWkZaEj57iwvdshuxeg/jAA8Gca6qgW6iAYahUVgazSjMT8Pnb3Pilqv+AaN/jarDnnBNcYw678TjK8fgFwu3MZ6T6XviCTfhCMmAhYAQiCuBKH3FjSxKDuPbFHivImfEVjz/KJ+cSbuYQByXPAEtBISAENAngWU339zV7G+81RA13BONGkbyltWlz5F+/KiUy6HvvLCbdLGwo8XO4/Fi/De/gYn33IUFj/8U+95cCitj62Z859sYMHECXvjWdxHduxd9kl2a62IiWO0upqHF1jHBihZbR4uYvccW2wAAIABJREFUgck8zBYznPkFMA0fjSX+bLy2pYgherwXiKMAUdySk2ywUFzWuP3M3OlvFnRaYJwJg/pk4HO3GDGx1zsw+xZRVCeete4Cd6s1G/s9D+ETvyvCqZLi5swu0oSAEBACbUFAFSWPRA/wurOAGaXm4s35RQm4dMWdlAi7uCOWHQgBIaA3Av+gO2bO2RMzLEHj3bTYXWtEJFfdhieauFG31cpit58WuwvCTrliljDGzksXwGGffRBTPv8glj/ze+ycM4+ZDZNx03cfQv/x4/Dit76D6L796ENLl2aN0dsktWQ8KsmKWuGV2FMFznOzEbrlLjy2sRollfUwx1HYqf2GwirGr1nnXBCRquTBVb2z8N17PRjVjYKucRO3C7XkqHS3rUqg4nF8EV+a0xtzV25sdmBW6T+lCQEhIATiScBoVG6YNbzgbIQxMg+e1OVY9QLT80r7IAERdnJOCAEh0OkIzJs925RyrnqkyRKZGY3gVgq7fpQEqoBYQrWPEnblFHZhFi1PGz8Bsx75AcqOHcOin/8KqUxA8skffp9ZND2Y+4OHkVZSgm5MwHIh02ZCHfxHDZYKy8hJTbvhRjwf7Y13d59urn3XhgenErkEQmY8cGsh/m/2mwhUzgW1X8I3ZYU0OwZi4cmv4Ov/2MOkMKynpx4JxFk4Jzw4OQAhIASukMD5bJgRLOf1Zg6uGb4Nj4ob5odBbcu17gonVT4uBISAEIgdgZUzZ+aaGhqmBqPRO1kPbTytPdm8+08o88MFYbevsQk3PvIwRjEr5muPPY6Kt5cjheajMxYrxj5wPybcPRuN1bWw2q3MjGnC28/+EUffXoF+vCFPTZDkKS2aebpoJvfsjmPXzsYvlx1mCn/G5bVhoo9mYWfE9aNy8aN7DyHX9BcmTOkYMf4mkwWNpul45+RYzN3ixrKdJxHwe8Vy16ITVDYWAkKgBQRYuNSgatXtY/7LRTAmvYalr7DmijQRdnIOCAEhIATOE/jzyJGWHpmOESa/YWbYaJphjET6Udg5Esmwop7M+SkiDvoDSB0+DDndC3Fq5y7YaYnryQLlp/1+VDG5SPdRI5HdrZDugmEUHzqCst27UchU/QU2S5tastrq5FPFzZPodhqdeS8e3daAc+fqWJagbZ9jqvp2Zoqgz96Why/eMA8W37IOYbVTc2hm2QyLawyKPDfhkYVBvLT2ICJhxg6KW2ZbneKyHyHQeQgYwIKlhlI+dl3Di88bSHGuxwvihvlRJ0DbrnSd5zSUIxUCQkDnBCjgDCumTcuOBn3TzdHo7KjROM4QjmRE2tK0EwNGSohWUEQcaWxEE4VctjMJfelemc6b7BD/XsrU+mcbPSyWHdSyaGbYbShIciKHyUY6lAvmxSwpdlVcnWPcJMxzXIWlm4/D1sYFtRVbtyeEEYN74Ref3YNeSb9n6QNmkuwIq6768vD47Kn9sKv6C7jzaSZTOV3EVKWWGJzR0oUQEAJC4CICRiZNiRoOMcZuIQuSL4LVepBFyZk5S9qHEegIS4zMrBAQAkKgVQQ2zZ7t8NSUToxGrfcaotFpYUM43xBhisUEauoirrLnK8udWunUrbX1vNvhBeEWOP+eOiz13oWifYlknWzplEQpZNP79cPxa+/EL5YeQohWzXhmx/zg+FQylSAD60YN6o1HPn2ASWp+B5+X3kQdaNVVDwpCqV/D7X9Ixcotu3nyqWDGC6+WzphsLwSEgBD4DwLqMVItQ3m3sHbMXKRmrMCcv5YLp48m0IGWGJlmISAEhEDLCGz/fyOT6k7YJySysFNHrGXWP/9SYu3iMmkffE+935EF3YUzIMoyB67MdBhn3oOnj4SxfV8R7Na2q0MfCEaQnZmK/703FzcPegkGz1LWr+tY5NW5ZXRNxVObpuHFdedQXleDBtZP9PsYc6edeHKL0bIrkmwtBITA+wgYDHTDRDFzVr8DU3QOFi9e00mWsFafCHLVbTU6+aAQEAKJTuDtm27KMIf8/5+984Czojrf/zMzt28v1N2lg/TexAIIomJALGs0xmiiIcWSX4ym5x9ii4rRqGkaYzQWrGAB7GKvCCgqiiC97bJ9b78z83/OXVaxAMvuXfaWd/ysy+7eOXPO95w79zzztpmWaZ9OO92kVHTFTPU5aK/+qwQmOncERRMPx4vdx+H2ZeugMfbuUFjtlICLmQ7MmVqCP5z+DlyhO1jQ259W1rrmedMdOajRTsX7O/tjS5UfH+104p5Xt6BiFx+qq/oIIu7aa4lLu0Ig/Qk0u2Fa9kI+GXsMTz/xYfoPum0jFGHXNn5ythAQAilM4JnZs7vr/obvWlbsFA3GUPrwZ6WXTSWFJycBXbeiUeTQahedfhL+sdGBVR9vhYtio70/+FQNu94lnTDv3BjGd78ewcaNaSnqmqfIcOTC6SphzeBsNFojMf+F/vj3s2viFjxVWnCfwNWbrb0nIwHrSJoQAkKggwjoWhVvIm/DNu5HJGeJ1K478DzILfXAjOQVQkAIpCmBZmFnW+YptO8M1UTYpddM02qnYu06jRuP1cOm418vfoaamjoaklR0WPscJpWMy+nFT07ujO9PfoiFyZcyG+nezrHtc90Ob3WPj6/bk43d9ky8tnkU/t8jG/HB+u1Mo/kNYatK8WmcBxWM+DmfPQUHxY2zw6dTOiAEOpxAkxvmdj78eZ4phR/CU48t7fA+pUAHRNilwCRJF4WAEGgfAq+ceGJB2O+fSbe9U1jL7gjLMlnLLrWSp7QPmfRp1WKsnScnG4WzTsbdNQVY/NY6FjCnjG+notrKWldUkItbLjYwovAPCIdr0gdmS0ZCneZi/USj6DTM/V9f/PsZ5TkV/XIpBLqqdmP8Yd+u+czkaqLWH2EWcw0+l04NqOPDLRUIRXiOuHG2hLi8RgikJwFbFSW3t/HJz8uw7Cfhy3kVC+/dmp6DTdyoRNgljqW0JASEQIoR+O+553q6b98+wggHZ1uqlp1tDeC+NKVq2aUY8g7prkqkklvSHQ1HzsQ/10axZkNFXEi0xwegyUyYPl82fvNdD+YMuwGRwKcZkazmSxOr3kRZZbhz9fm44M71CDRWq+J3TS+hpS4nOwd/On005gzdjqqAjl2NuchyRtAlN4TGWBl+cOsn+GDDFsBIqQS1HbK25aJCIG0JaJoFixkxNetTBky/DYf7ZQRdr+Ppe3ak7ZgTMLD2+FxLQLekCSEgBITAoSGwbNas4lhj3Qzb1k7jNvJwy7Y6s5SdLrF2h4b/IblK3CUzhqLhw7Fm6FTcsXI3duyspktm4oWDStqiEqccP6kLrjn3VWj1d4A5WzIulszpcGCj9QfMuH4XNmze3JRIRR0xE6MHDcbCn7rQ030LzKgJy2B8nhWgta4aftd5+NYtPry4ag2F3SFZHXIRISAEkpdADLZeD936jE+HnocRfZiZMZcnb3c7vmci7Dp+DqQHQkAIdDCB544/frgWCJwc0zBD17TBGuw8FQHUwd2SyyeSgHK/pGtf4VFH4/VOw7Fg+TZUVzfQkJR4cadKHZR0LsC88zw4suc/EWlY8aUSFIkcVrK2RYMootk/wJx/FeO55Wsp0tQ7ir+MWThu/HD87+zVKMbjiMS+GIHSfhXGxTjuRhur12/iOfIWTNb5lX4JgUNGQKflDvZOXm8Zn9DdiXHjXsS8eXvdOQ5ZT1LiQnLXTIlpkk4KASHQngQenD49r9AOjrdNY4at2UfReteH2/1sW9dcmmUbYr1rT/qHrm1bJTZxuZA/dTqezx6AB97YAH9jCEaCBUTcamdpGDe0FL8or8agwkdgBZnYzWbcWIYcKoTR8I3G1S+einkPrYJthhlnx18ypu7iU4/Alcc9BU/kJaXzPj9cDg0b7Csx+aoN2K7KJXxT0pUM4SfDFAJCoJlA/BO4ksmWXqRp/26E/C/juefqhM83ExBhJytDCAgBIUACi+bMyc9v2D0xYjuOZKzdSNhad36cdOJNsphPCz0i7tJjmSiXTG9eDrKnHY9HI13x+DsbEaXZKNHJVFQtO1VJb9TgEvzfqRZGdroRscDqjIq3c7ny8HrNPBz353dZ8oFJZJgYBaaGm386Az8dzdp+/i9bMl1OH1b6r8AxV61CQ0OtxNilx1tORiEE2kZAxdrZVpUIu5ZhFGHXMk7yKiEgBDKAwJtnnZAbqAgNi0btfg7L6mVq2hA6ZA6ja2ZPDl+SqqTJGojXtysugmPGLPx7mwsvv7cFLrpkJjoJo0ULYTCi4exZI/CLEx+FN/JfqKyZmXI4aQndZVyK0/+pY8V6JkOhrO1f2g23fr8MhxfORyiwnc9Pmmiobw53CZ7Y9H/4zi0rEQo2iLDLlIUi4xQC30xApS8O0dUhzOyYu3mzeBVm7B5MHPuSuGLue8mIsJO3kxAQAkJgLwK3jhnj7FncJ8cI7upp6fpwirop/PMEfu8l4i6Floqqj/a1Y8/v+M0Kh1AydjTeGXgM/vH6Nvgb/O0SbxeOmOjbowQ3XVCB/nm30HKVOQndVPSi5ZmA5zfNwgsfM3M5hd2UgQ5M67McRnApE2R+ESYTF3a+Ifjzy+V03VwDKxb4comEFFp60lUhIATaSCCeERPMiBkvd7CLoq6CDhB0eXA9jaX07ZZjnwRE2MniEAJCQAh8swTQnps+vUyzY0fbtnkMLH2iEndSDiFJlovKdLmXeGv+MGuyurGUwZd/0ZQJhyUKNboDam4XHB4vCvr0woe9xuFvb1eiYnctXM0p+RM4RIt9NHQnLvlOKU6b+CZc4QcRi1Qk8ArJ3ZQqC6m5ByOi9eH+LAK3vR52dCNF3ZfjDVX4ne6binMXTMB9L33KuZI6dsk9s9I7IdCuBOp502ZqXLxOQfcRv2jetyvgdm/CQw9VtuuVU7xxEXYpPoHSfSEgBNqXwEszZpRFI5GjmeNhumZbccudrWniltm+2PfbukqCEhcCTKnP0hTxmvKawwnNyZ/5O8S/nEze4eVXFitme5gx24DtdCKqGbD4cyy3ALtsN17ZZeKNtRVMu5/4OLvmQajadiVdi3DylELMGfcWAzdvY1yfP2Pyrsbnas9ug6GHrDX89emNW/dyz8VZd5Rh0esf8ATWiEi0b2wHrlm5tBAQAi0koGkRGve3QLdf4BOgJayVsgpZxlYKOlU4Ro4DEBBhJ0tECAgBIXAAAnFxZ5qTY2ZsGjOyT+DLe0tClQ5YNspCpyxgbjfcXbvCUdoDtjebddCaBFuIj3WDto561q2oo8EnosSdxwfT6UI9szFGmKkybFqIUGg1hkx8trMW1bX+uIugEojteURZAsHDvp43uxTnT3mYrogPs6TbXikh2/PiKdC2KlkXyb0Yp/4rB8+8Q2GnctG285ykABbpohDINALqZsyMl/ZK6MYiJkx5Eo8/xBp2GVcxptXz3r6fZK3ulpwoBISAEEguAktPOKHUGwxODsOe3iTu7F68gXpla36I5omCTuOXp1Mx9OFjsKNzX6xp0FDREEGIOfOjFGsRCqUQBZQ/HEMjvyLMdmnbDNXg7wPBCGIsjq0O9cGnNIOqYaeyYR6qD0Il7joXF+Bnp2fh+KGPwxl+nrkAGjIqU+a+VouqOBHM/hmOv1HHmx+s40P6xNcXPEQrVS4jBIRAawkoa51Fa51mP8s6lovgcb5OS11ja5vLxPMO1edZJrKVMQsBIZBmBJTlLkzLnWZH4jF3StxxiOKW2d7zHBd1FnxlZQiOn4qXIwV4e2MtdlTUIuAPwaRrphJqSqIplz/1b1WMvNngo37f5LLZ3h09QPs0QikB2rVTPs6akYvZY95GgWMxE7lsUobIjBZ4StgFsi/BrJsdePW9j6m696jvDp4yubwQEAKHiIAKmtb1L6x1VngJFi/eyBu3PD89iCno6I+5g+iqvFQICAEh0PEEnp0+vYemxY5m7odprHc3nvF29Ae0svhd7qftMT0qno5qLatnL1SNOhqLdrvx9podCAdDrF+tsbh4all21N6F4XzI8vlw4lFdcObkbeids4iehyzIbfmZDXI3Y9Aybx+jhF0o+2KceLOLwm4tLXbydmqPt5O0KQSSloCtMibZm/gc7jne3Bcix/cW7r23Pmn7m6Qdkztnkk6MdEsICIHkJaDEnc1smQzsnsKsHGN02KWsu5yjW7ZLGYcyp1JZ+85RPEkKxVtu/wHYOexIPLjZxoq126Hx96km6L5KKkb3Uc1wYeKwYkwfY6Jbfh16FlejW/YbMGLvMJlLYJ8WvGarpGpTWfq+KRlJ+85M4ltXwi6a80PM/ls+XlhJYScxdomHLC0emEBTMWw+WVHb42S+k+/pH0OO2z1A+MDUEvGKL2LrwNg6Ix5btz7JJyER4054GyLsEo5UGhQCQiATCLw04+iykKlPYD7G8QziGsy4gN70/+tCy10+hYfalsrRBgJqb2WwNEHe4EHYNvgI3LM+ig/X72SiNJNiL7WsdPvCYFGRcTfDPYwDBTk+jB/aGSdMCGNkyXPI1V6AHdsRt941RQGqFaV8TLNgG10QRV/ELCaRcdRSCH4EM1KV0lk24zOa+12cclt3LH1LCTu1t5YtShveQnLq/gnwDaUzFe6emimW8udmMWzYTFerCmIr978kvotb8eBgBz93vHyUmMehulN7wvUon1JtjsfWxWit6yTWutbOp9w1W0tOzhMCQiDjCTChSqfscGNZ2NZGcos+hJ+0IxgkcBiTfHTlzypKSI6DJaDq01kmXFlZKBwxEht6jcJda/xY89kuCj3STbPN/p5EnzT+8tG7YaBnSQEmDnFj5pgtGNDlfeYPqGZcXg49kwIUebmo8nfFB1u6YHNVD9T6dQwojWHKoJXIte5lfbyalBV3SthpOafgjDv7Y9FrFHZS7uBg3zny+n0TUNYgZYlTNU0smPxPp4CztUaKCSXi+DPdAG2rmlpuO1diDf/25UKLyUhXt328KZQyGfAAdo8hARR5qXoH0LTazzNhujxP4ZH7WMxSjtYQEGHXGmpyjhAQAkJgLwKvH3NMid+l92faxbHMwHgkfTGHc7PQmZY7n3KTSeLnvsk1j3G/QguunCz4Ro3H7qGTcNe7O7Hio620TDUlQEnnQ8XfReiiaRhuDOlbgPGDnejTlSniKh3Iy7ZR53dgzYYw1m+LoKo2gEA4goLcLPzwpG74zqRnYAT+xyybkZTc2ilhp2cfi7PvGYMHXqGw0xiImObznc5ruQPH1iTiLIo4DRRy/LfJTIuGXU+3+Xp6V0T4uyCFG4tca1sp5pisg4vN4GttVMG0t8JJgWcZyS/sDJrvzVg/jnciLXcTON4yjiWXYlVVD0mdw6a1DnusdSq2Lq/v67j7elpO5WgNgfT+lGwNETlHCAgBIdAKAsvnjvHVbs7vp0etI1nv7nDb1gZzX1rGJ8SF4pp5AKB7zFYqns7TqROs4eOx3NcTz62rw+YdVbBZrkD9LVMOJfBCEfpYebx00XSjIRCDy+VEOBJBQ2OAZRrseKkGpXsCoRh6l3bD9Rd6MKLgdwj7t3HPmnqk4sIuayLmPjQVd76gHtYrgZqCA0k99KnYY2W6tynemhaIRiscg54pbFjYOm5poyiwaHVDPQNZKeQsWuasHUy1up22ugY4TAo7iji3+tlkcg6XSe/LWv47iJKSMGpqYhgyJMkzGE0GqhYa2LmzGIHYJI7nCI57JAVSH3IoJg+PIpMSk9tsrbO0hfD5nhZrXdtmLTUmvW1jlLOFgBAQAoeEwIPl5UbO7t39DCs6nAEbY5kQYpJla0OoSfLVh6xY7r4yDXsEndq/u3Jy4erRE4Gh47GEFqqXPtqFxkY/nHEBk5kfVco90+SXCilUiTI1fldxh189gmHg52cNwPeP/B8Lny+m0eGQLPeEXkSNyvCNwKVLZ+OmpZ8AJsOdMkjMJxRm+jWmhBytcKruiVL8YDlRxsfFUwfFjwh/X0tRx6dAtMDp9F82sBWWtpN/Uz7MfjisSphGJcPq/MjNrYLTGUGvXjH88Y8qiFXdnpNcyO1nUmfO7AqHexhvFiPIYCyxDKV7ZvfUsN7tFVunrHVdO72G224LpN8SPnQjysxPy0PHV64kBIRABhJ4Zvbs7kZj4wSWzZ7F4auadyUSc7fXQtjLQufIyoanpDvMAcPwaVYJlm0KxDNfRulm6HSklkdRRy31KAuv9y3rhsu/H8WIosvJblcyp334RkxqM+LwDsKfXzkD8x76iGUfuLdLkyQ5HbUuUvK6X81KqcXd9EIUaSFa3mhpM6oYH1dJAcei1YYZt9rp/Bu0XRRoWyhudkN3VMFFIWe76+A0/bS+1TQJuBQWbweazLPOykVtbQ8YzpFkNI5uDsNpnexLgZfc1rtma92eTJj2Yw+ul+iFA032/v8uwq5t/ORsISAEhMDXCDw9fHiWo7h4hm2ac7gZmczI/FImVMl4laIyXaoPHZ1WOFdODjxlPVDftTc+y+qKtSEXXmd9upqaxvh+Pt2SpLTn20SVO2AiVlx7UU/MHHAFooE1KSnsnN6+uG3lD3DxXauZCIbedCLs2nPZJEvbTXFwyjytMRZOZaW0VXZKyhKNXxYFnAYWeXTQ2mbSXZL/1rQt1HQ1iFHYqUO3+RoVP0d3yqysAD4rqMW7tyV/jFx7zEB5eQmC9kBo0VF8oEiBZw0lv25Jab1T880Q4ngmTENbhO2dX+W8ibWujetChF0bAcrpQkAICIG9CSyfO9dXu379BNs2p2mWfYyp20OYuT2He++MdcVsFnSq9pwzNw8uFhv3d++Lj7QCvF+vYeVnFWhoYOwYXS6V22WGel62+o2k9sQupwf/+mUhxnb+LSLB1LTYOT1leGjthTj3X6sQDimDTHqUtWj1xKbfiaq+BwUba5aohBkak5hoZgPdB0P8HbNS0p1SM1io0qyiGKG7ZTzxSQPredCt0rkDhou1PcKVPK+BsVgh3jRsuN02HnqIi0WOzwko610gUIIQxjGekAJPUy6a/cm0KIli776oW6erunXWUjy6aENKu8QmyRIUYZckEyHdEAJCIPUJLCsvzw7XV49zhqPHMJJ/MkOEBvODtJAjy0xRp+r88jCY+MORnQ1X734IlPTDqlgO3q+O4YPN1air8zOHgZ5RyVESvdJNBtXl5+bi9l85MDD7MoRCqffQW21GnO4ueHLrpTj9plUIBpjTQoRdopfKoWjviwjPeHZKCjYl5JRVzqZYAy1rYAITi4LOUJkp7W0UHKzTYYQRs+vgNrbGXS1jsTBj4kIIO+rRyRHgz8qKF6GIUzF2chyYgIZTzqL1LjCAXiOjyXk8xfRA2va7ch5yKI5VcpWOO5qS3DTVrVPWOo/zdRHoiZkOEXaJ4SitCAEhkOEE4pa6TevHWLHYsdzGTFGijtkwC1mwPLNEXXM+A353uF1wFRTAddhgNBSXYkXQi+W7Ili/ow61dY1wMbuMsuLJ0TYCKsFKHl1b/3ZJPkYVXoZwkOFFbWuyQ852uQrwyu7f4VvzV8HvZxZ6WRsdMg8tv+ieN7vGApOqOpyhUbgxO6VK6xqPlVPFvnVmp4y7Uyq3O2akpJCL6DvgZIKTeDwc68a5KPYaHHyd149RjKfbFIqioMBmEo3MdKds+QQc+JX8XMK2bX3isXdRJlWBNphz1Jdz1Z2iWyX16ohDJcFhsht7JcXmIui+pVhy70ax1iVmKkTYJYajtCIEhEAGE1i2bJkj6777DqvfvPl4OxI8gW4vIzTYRRnlfhnf46nPaw1Onw+u4k6IdmMMXWlfrDWzsWJ7AGs2VTJdf4jFthkxI5v2hL1j4ug1A784qx/OOvxeWI2PqnKAKXe4nD6823Alpl29Eo0NrFesFoocyUNAWd3UYbGgNyxmorRZXiBeKy4aLyOgYTd/R9dKIxYXejrrwamEJppewQ18EIg2wKkzO6VZCY+ngV9V+MgbQZ8ai9aapng5ORJPwLZ1nH66D8HoYFpK6UVi0IKHsRR3A3ijyOO/HYm/6P5apHiH9hktsy9wnTyE8aNfx7x5zHIqRyIIiLBLBEVpQwgIgYwmsPDqu4ryYzumae++OtusqjnKMnSmmt7zYZnuAWN7FIRKduLMzYGrW3eEuvTA7s69sYrxc+9sqkVljR+hMB++87Ui6NrnrRKjO+bIgWW47Nt+DC+azzi7je1zoXZs1eV04IPQfBx9+QrU19M7T7KitiPtFjTdnKEyLt5UQhMr1FRmgC6VOuvA2XSZVMlONJ3xcOZu/n4zTfC7EY0xXs5Fl0la4hz8fTazU2paIw47rHZPdsqmp0ByHFoC8+Y58OGHvEFH6ZKpTeb9+HDOZ38KrCJa77yHqDNcP9oOroc3+QD0CWQZL1DUbztE186Iy4iwy4hplkEKASHQXgRuvXW5Mzt795GF/qqZ7jUrjnXt2NrfbKjzRQMBeiApbyReWYm7NBN4nydEoc+pMz8frtIeaOzcA5tyuuH9Og3vfrYbNfVBPiBWye2aSpJlaj269lp7e7ervN9MPpg/elQ3/Ob0j1DivhXRSMOhuHTCruGihe7T2HU44vLVqK6pFotdwsjupyGN1jflSKkOfY/YUvXiVEITg6LNUglOaI2zURGPfVN14Wym5TC4OUe8vACLgPvqWZGgAXlRulPm+hkPZ6Fr13rccgtdM+VIOgKzZ+dAd42hsBuPmIq/Yyy4ZpVyznP47/a03vHTkGLfxmpacxfzSkvx2GOrk45PindIhF2KT6B0XwgIgY4lsOyRpaVrdgVPW7ezcbbL4xze164rGsCH057qCkS3bUa0poZOS8wDQIGjRF5c3KSwyIsLOg7BYRhwqPi53v1RVVyG9Y5CrK42mzJcNga571PlpUTMHcrVaZqcG92Ns07ohguOew7e6H3cY6eOh5PLoWGDdSWOvuoz7KioEGGX6MWj6RRwKgYu/iZmYhO6R6pSAbZyjVOuk3ti5qx42YEaCrrt8bpxYGlVG2qEAAAgAElEQVQBQ2OSE3sHbXcNTHBSx3MYN8fslHl5Edx5J/1m5UgpAmefnYWaxn4UdEOYtGYcb9ZK4PXiVwHv2j7Ob3uU5+Ha07byGi+w/UeQ43qN1joG08qRSAIi7BJJU9oSAkIgowhUvvpqzqNrao565K0NJ2/YWT+NBoeyzp3yHH275KDMp6GvM4SeWgD69s0wt/PhdoMqtUSRx4LSTYa8VBF5qlCayoegsYi0h4KuEI5+h2FXfgk+jGTjw+oIPt68O16ywMXYOV0pOjk6hECEays/twA/P6MQJ4/8Lx3lnldTlxKHEnZb8f8w9Zqd2LBtuwi7RM5aU404mkE1CjZa4Uw7DENlo2QyE8umGyXdKZsPQ+MGPMqSA9yE24yD08PVdLGs4dOpIAoLoxRySgjKkeoExoxxokePAgQiwzm/o7g2mFwFAyjgyyjAivlvd2KHqPGBgLWa624RQsaTeG7RmsS2L60pAvLpK+tACAgBIdBKAv+7ffHQ/7685oTt1cFZTp21gjQtN0arifryUgB1KcpBj6IslPqAoaxk1znEfdXmz6BVMZdAoBGxYABWVIUcqFtxEoo89QDfVlYggwlRvDA6d4Vz6ChschbinVoNa6vD2LS1CoFgCE6V4VIKSrdyJSX2tEjEQs/Sbvj992wcUTYfYf+nib1AO7Xmoo1gh/ErTJ/fgE828sE+hZ4cCSAQF3UWa8FpH3DT/jHjqqqYmCbIG1UddMd2GBRxtpOv2VNJwONRFrggk5uEkZ8fE5fKBMxBMjehMmdu3doJmoOfYfoQiv7R/D6crrlldNdUZRES8UZsstYZtNbFaK1z2a/g8cdTy1c8medwr74lYrJSZKjSTSEgBIRA4giMmnl9T19eZEpdo3WCpumHM2Fcd/o5fR6foIpGRynwlGjzZXlRlOtF93wP+hU4MSxPQ2GwFo6t62Hv2gHLT5HnZziLsuTt7abZES6bn5crsGh5M+DKY9K04s6I9hmI7XklWEFB9/6mauzc3YAorY8OEXSJW1QJaknF2wXCNk48agB+V74MxdodiESYvCbJP/GdFHa7HRfh+BuA99ZtEmGXmPWgNtSMh7PfYswczbfOlSwcWQOPXg2HI8iih6qkgIkHH1SO4k1X1PbE3CXm+tJKqhAoL8+DH72hx0ZxDTC5ij2G66ZEPbDkv9vqmsnYOvv9Jmudl9a6+z/O1PKu7b0ckvw2397Dl/aFgBAQAgdLwNbGlF9bFo4aR+tWeDo/ACdyR9STH1J8svl1nzf1GyXyTIa16IYDbrcT+dluDCwrwqBOHnSzg8iq3Iqc2p0w6qsQY0xetIG5ClTiFdW1Q5V8JW6dU+6WdMpysJ+FhbA6dUNj2QBsyuqKt1iuYO22WtQ18EF/NMoH/uJyebAr51C+Pm419mTj6h8XYkb/qxFuXJv0aQiVsKsxzsO3/paDtz/ewDp2h5JYWl7LZuwUnxjZtNThCXgci/Hww/z3nrIFaTlkGVSbCKjSCCef2QOR0OFsZwKtdiNowevL70W8gajMmQevG2zGdUJn4Xk8zzqGC+FyvSzFyNs0S/s9+eAnqP36Ii0LASEgBJKewIAzry/2REKTWbnpBMuwJ+m20YtJ5PiBd+BAJmVJUfFO6rvO5COqOHd+jg89OudgaPdsdLUCKKrbgaIgw2CqKxGprEBMiTx1Hk9sl7i8vQSd4XTC06UL7NJe2FVQhg2eTnhrUz0+21ELf0BlO1dWPJUURT46kn2hqmlVVrs//HA0vjvhBsZ3Jn+snRJ29caZmHNrd7yyep0Iu7YvMt40GD+n6a9RzN0Hn+N5bqjpDy6HEDgAgdmzWcDcNYhPJEfSgjeebrxDmFynO+tl5vFz4OAKTKqsqtBW8dxHoUeX8OnmOqlb2H4rUD6d24+ttCwEhEAaEhg+a35v3RH7jmXFZtFtcgjdnLJbIuq+ikKJtbimajbK0QKWn+tD7655GNg5C52tRpRFa1FAkWfv2o7Irp2wAk3lAyxLJV9hKfC2JF+JX18JNR0OlwvubiWwe/XD5uxu+FTLwzsba7B5R03chU99iqtriZ5LnQUdiTLOrlsh/nSejfHdb0LEv64Fjx46dnxK2DUYM1H+nyF4fuVaEXZtng4+ftK0jUwt/yTryt2PxQ+90eYmpYHMIXDWWbkIxEoQjrKYOcsixDCSg+/XZL1rad07nTUNmaDH0F6gsFsELfKSxNa17xISYde+fKV1ISAE0ozAmDlX9GVk2Xc12LM02xpEgcXUKAe21h0IgxJ5qnyUctlUyUry87PQp1s+euS5UMI8Bv3dYRT46aa5eQPM3RUwVeIViq746+N38hYmX6GYU4pSWed0CjpXaRmivQ6LW+c+DLrx3tY6bN1ezXrDsXgxcak9d6CZS76/qzJiWdk5uPDUTjhj/H9ouluWEpkxlbDz65Nxzn2T8NgbTJinsvPL04TWLzCddVfAmmGwHobTuxiLHqBalkMIHBQBDaecVYJoYACfKDKpCt0zoQ/kBwSfBB6w7p16etjArFrvwdQfgzO2WKx1B8W+VS8WYdcqbHKSEBACmUpg6JlXdTGCONbW7JkUdRM0Wyuj9c2ZCHHXzDQu8ijYVPIVFe9WmJ+N0k456J7tQF+vhYFZJrxVO2Fv3QC7torJV/wwwxFa81TNsn0IPOX+Seuc4XFDz8qBo2dvxHr0w0exLKxiJaGPt9djZwWtg7QIuhyGCLoUXeAxuuy6nB6cNr0MF524AjnRvyMc8rcmMuaQE+BzBESck/Czx47FHc++zz6bIuxaOwvKc1vTKuk+9xo31wsYr/iUWEpaC1POg6p7V1HbizUMR8WzZlqaSrDSl1/F+7beqZqJjK1T1jrdXIiA+1U8J3Xr2ns1ibBrb8LSvhAQAmlFYN68ZY7FH77dNxK1j2Gtp2O48xxDzdQtXhman3aJHqxy2TT3ZNh0upzIY0xeUY4HpbTkDS1yoZ83BteOzXDt3g69oS5eJ88K0WVTZdhURdHptqksc47sbNh5hYh2743Gzj2w2m9gS1DDhxsrsbuaCcsoIp0sxCcWukTP4KFrzzRtOJ1uzDyyFBfO+hBdjNuYA6Hy0HWgjVdiglWYrrH44/MnY/6i5SLs2sYzTGm3nvekpXyas1DcMNsGU84mAZVY5dRTGXun96OP/ji6Vo7l7wbxLyX8Yy6/f54VOs5LswO07n3Avy1E1PEYnnmYFmNJ3NPeaynhm5D27rC0LwSEgBDoaAIUW9rY0/5yWDgamsJ4gym8kQ7nVzemFcmxbKvdcvk1i7y4VYYiz+txoYAZNnsUejGmexa6uGw4KO6M2kpkWRE4TBZDZ9ITragIjUUl2Kzn4t1tAWyoakRVXRBRunKqmD2DCVFE0HX0qmr99ZvWBSjM3Zg2vhsuPmk9enj+iXBwV0pY6ppHHq9r7x6OG978Ln57N8PBxGLX+kWhazTlW2/TovIwfO7nmKxic+sbkzOFwF4ELrrIjU+3H0bXyqEsjDGWft6jmVGrH9+whV+x3tVz/b3LGokPwGMtwcKFLE4pR3sTEGHX3oSlfSEgBNKWwNjZ1x4WM8yJtmWPszVrOPVWf4YEdWbswcFlDWsFoWaRp5KoGHSddPLL43Igx+dCYbYHZUVe5HsMVV8cjaaGD7bUYPvuesbB04pHa168rEHca1M+BlqBPylOaUpoqjKtasjJzsKUMZ1w/ox16JN9Oy11qbeHiq9H90Dc/t5cXHDbq/yBrsWyPluz1mK0llDI6U8x6cXDjGt6jcJuT/Xx1jQn5wiBrxAoL1cPMLsiaPen58oEfuaN4t1oML+X8GFnPv+m88GCn1a9j/gRtRi243Eseeh9qZHY/itJPtHbn7FcQQgIgTQmMKb8mh6hCAY5jejhlmXQNdMaTo8VuqUk3i1zXxj3zrAZfw03w19N56KpGnVNfxIxlwbrUZW/UILO63ZhcN8CTB1lYcaINejmfgTR0JYEpPM59JDU0xCHty/u/fhinHPzSyLsWjsFGgJcAB9xb/0IshwPU9TRJTMll0RrCch5h4rA3Lk+VFXRNZPWu5it3DNHMa6zP29O3fjk0KJFbwe9L99FzHiWdRSX4dEHP5Y6iu07OSLs2pevtC4EhEAGEDiq/OZOdZH6ibR+ncKy4tM0xtxRWH053uAQc/i8uPme64rh4xBPQDtdTlnpVMylk1lNe3XLwTFjvDh25GcYUPwyEH4b0SjrDabooTYkLk8pFm38FU67fhl/EotdK6ZSPcGhGyZeh2E/SLvJ45I0pRUU5ZSWE5g7xonKHgUIGsMo6kbzDqXKIoyNu2daoIsIyx0ol0zLfgFZvhfw8H1rRdy1HO/BvlKE3cESk9cLASEgBL5OQJtQfv2gQCT0bbqizKFb5gBGrXkElBBoLQEl4PY+VJJDZaVzGE50LvThqFHZmDl2NwZ1WYZsLEcotDteFzFulk3RIx5i5+mMp7bPw8yrn6ONicIuHngnR4sJ2Kxdp9tbuVyYNEV/CEV5b+HOO1NX7bd44PLCDidQXp7NpCq9mTVzOOXc0ezPMUwq1o/xAHQNZnZM7BF3Xn0ZFi36mD+3vU5Qhw86+Togd8zkmxPpkRAQAilIYPjJ8zubVmy2rpvl9MIcx0+sfDpEyj02Beeyo7qs6hgyL0/TdifuMsvyFBQ2Or87WOQtx+vAoN4unD7FwvCSV5DvfA2x4FYwZDKlBV0zb/Vm8XgK8XzFFZh+BS12TAAkwu6gV6OfzD7kWY9Cc96PJx7aKBvog2YoJ7SWwLx5DqxY0RmWcRxvTCdR0B3FeE+VVEU9pdn6ueXOouXumQWfyNpsLeh9nyebjsQzlRaFgBDIQALDTvxzgcNtT4ta9hncix/NLXoR3VDaPYlKBqJOuyE3uVcCPtYYLMzzwOcFcn0asjwqhs6G2xFFUb4Powf6MLTrmyh2Pcd8Bev4cFzVeUsvHB53LpbX/wEnXPcRqmp2g8o2vQbYnqPRmEbUQgXXxMvcSC9Cl4Knaa2rbc9LSttC4GsEystdiNqTWIj1DGa2PYG17FgOgZUULVqTNbplKsudhufhcr+IRQ+I5S7BSyjNPhISTEeaEwJCQAi0kICy2Fl67Ft6zCxXhcvFYtdCcBn+suYkKCUsQD99fB6G9mrkfrwB3fNrKejq4NACDJWqgmGYcBr0qAszD0GkIW19mFwOF3Zr5+GH9xbhiddXsYZDu1UPSb+Vp2ssYGl/zMXxBLzGY1w0H0g2zPSb5qQfUVzYRUfyadWZFHMn8elTDz5oMOKZu5Sr8N4xd17PMiy8/xOJuUvcrIqwSxxLaUkICIFMJcA0mCNPm99Xs80zLDN2MqsdDGSmStpd5BAC+yFA9a8yW/YuK8IPTzQxY+jbcOF9FpevYnjZLhaND39ukWsqbZD+QSnKPufKHodbV3wPP/nb0wy6E2HXwvcQV4dWQ4sICwAyts4OP42lS3e28Fx5mRBIHAGVTKWibBTj7CjsrNkUcz3Y+BfJxJS4MxgHamkr4glVRNwljj1bEmGXUJzSmBAQAplIYMzcW51WTdXYaEz7NuPqZmmW1aOjs2Jm4jyk0piVSNM0A8cdXoSTjmjEpF6LEGt8Je6SmdEHuXhzeuKRTy/DafNfaCp5IAlUWrIkVArRrUyc8iy/FqCw8A1JmtISbPKahBM4kLBTF7R1ijtrL3HHhCoOx1pamFXEsBxtICDCrg3w5FQhIASEwJTyv2fXoCaPTyfHWyZOtTWNtezsLix5IMFBsjz2ScCkgissKMBN/8fYuZJbEKpalbbulQe1DOLCrhRLN16Ek254D7FwA4WdvJX2yzCeDtVoZDzTB2T1OHRrIUscqMQUcgiBQ0+gJcIu3iuKu2a3TN1iGtzs57E4+hkg4q4tkybCri305FwhIAQyksBhs6/N8fqsIme9kR/yhou1qF5sa/YIPimfrNv6YGY3zMtIMDLoFhOIxiz0LO2Gv14Yw8CsXyIYoICRT+S4r6k3uzOWbZ2LOTdvQ31dJTWLuGPud2E1JU3ZQXgvUdgthM/xCi0fBCeHEOgAAi0VdirmzmIpBB2bmUXzFQq9RzFh2FOYN0/Kc7Rh2uRjpA3w5FQhIAQyhYCtTTn3Tnd11dZutuEo1GxHd00L9+Toy1harBMMLR8xq5RZ6XsyZKqYsQNiYsiUpdHKcSph16moEDde5MKY4t8h6Oc+PNk+kTUVFsOlbCvvqD0eUs2/+9K4VfCf+nsC/EiVsMvKxRs7z8bJf7exq2Izo3NE2O1f2IHZdOwP49a6qPk4nn58DRdTAiajlYtbTstsAi0XdmqNskAnVObW5dCNB+HTH+RDicbMBti20Sfbx0jbRiNnCwEhIAQST0AbPuuKXprh7q/ZERZbRc+YpvdgopRurNHTSdOsXM3WPJZue1iDzCcumImfgHRrUdWrsywdsyb3xaVz3kaB/U9EI8EkEnYGdPcguPMGUVR5EGuoYL28D6jxcuDOHgjNl9vU16ZAQWbqjCHi3wYzxNeYVW2bLiXsvB68V30azri9Cz7+jNnQnV/kXWhb4+l4tnJnMzfRqvkyEH0UY8c+SYsH4+3kEAIdRODAwo6Jo1UGVzTSy4XWOb2GRcxXwKEvZirgJynseDOUo7UERNi1lpycJwSEQIYQsLUhsy+f4oB2vKXrI3Xoveh2WcA09W5Nsz2E4IDF7A5UdxkCRIbZRgJh1p8b2LsLrjhfx/DC6xBqXJdUpex192Fw5EzFuo06KncHMHJYITzOKmo5D3ZVu7B8VSWCQZWrQ6NAtdGvdx6GD85nxAxj4vzUFzYLi7fh8LLEwaboaTj/3gF47s13WbXc2YbW0vhUXafFw6pkZsF3+JDpCTg9z+DR+zem8YhlaKlA4KvCDnpPPhCl2V3FgqpyB6hnQqSt/GE9BV0Ff+bTIH0tTP1t5OmfSgKVtk2ybETaxk/OFgJCIN0JsJTBsJOvPU6HeTpLGBxOI0VPTddpnVNeJHGzRboTkPElkIBKmuJyZ+HC8m4496j7Eat7Ii6OksINU3XDkQ9P/nGoqO2Ks37yLAKBGO7/93SUscSwFXPgPws24JqbV6Jvjzx6TtFGRJfS2cf3wg+/Oxhu7VNEG1g83Qq0iZiL7dYbc3DRonG4dylDb3zuNrWXtidrygUTn/BrKeEvwaJFy6UeWNrOduoMbG9hZ1snMTShd/yDUtNoneODCGjraalbwd+shNPNzJiRaoRyduPwfpVibW77NIuwaztDaUEICIE0JzB09pVjdd041oI1mZ9PAxm90iVuvpBDCBwkgVCY1rq+pbjm/EoMzr+asXX1ySHq4uNwwpE1AZp3HP5733pc//eVGDKoEDdfNQmlpToiIQN/+ecabNrSgHm/HAuHU4MZs+GiEsvOcrJ02mqY/mVtttgZqo5x1vH45ZLpuPkBJsvLEmH3tWWmaxGaeTfR9/Vl2K4nkKWphCnVB7kc5eVCIPEEvu6K2YeflzV8VzNgFqthG3S7NFchK2s1YjE/161KliJPSBM0EyLsEgRSmhECQiB9CTSVNGgYaUesibZmTmUNnjF0x+wk8XTpO+ftNTJ/0MQx43vjLz94HZ7Qv2Am0XZGc/WltW46Vn5o4dpb3mXWzmxs3e7Hn38/Hj3KnAgx8uVP89+Dz2vgD5eOaULkYHIVDiISpEdg4FV6Ya5r8x5NZR5y503BH547GVf+90kRdl9djCoLpmbv/twF0+d8iptjtWmWQwh0PIG5c53YXjEKrOvKQIUZjMXNoW77jJ+bK2GZbyLH/SE8nk24+25/x3c2/Xogwi795lRGJASEQDsQGH72/CzUhibYBn3ELPtE5r0so2umBP+0A+t0brLBH8PMo/vjr+e/CKv63/RSSoLRKhdMIwfO3OkIW33w26veQml3H/r3zseCRetw3R8noEcPNxrqTfzst2/ho0+q0aWTF/WNUcya0RPnnz0Y2e4qROqfhx3b1uYB8YEJPAWH49qXz8Cv//0MVR59M1WSFjmaCMRdMPWPGaf0NBfQYnTOeU+KkcviSCICGk7+dn+Eg2fSqjyaoq4GumMVrOj7yM9+H/fdVy0uw+03W3KnbD+20rIQEAJpRMDmTmr4SVcMMWztTEvTTuEHUx8Rdmk0wYdoKA2MWTtuUl/8de4b0Gr/kYgCAQnouQ7DNx6ugkl44OHNWLR0PebPm4gPP67BHfd9guv/pIQdhVydiRtv/RA1NSHMmFKKdRvqcNcDn+L7Zw7Ej88ZQFfMFYg1vsr+7CmN0MqeNQm7UfjHW2fhgltfZ16FpkQtcpCAcsG0sJEWu5co8J6A1/WauGDKykg6AjPLu9J8P5mBuN3or70t7nYZZercxx9nwU452pOA3Cnbk660LQSEQFoRGDX72u6mEfs+962n0BVzMAcncXZpNcPtPxjlinn4yJ6Yf/5H6GxfjwiTj3TswYSuzjK4C47Dpm0uXD7/bZTP7oMTTh+EFx//FP++52P8c/5RyC12I0oLnWHo1BP8j4lgwRi7q65bjhXvVeGWa45Ct6JKhGufZvZ9htO05VAlD/IH4q6VZ+EHt37EpC0sa6VLaci4lcPWdrNE3TswHI/B53wW90sWzLYsNTm3nQiUl3vZcidmhnLzq46JfSra6UrS7FcIiLCTJSEEhIAQaCGBw8tvKAwE/SdZhn6qDnuCBa2IbiZyH20hP3kZEIma6Nq5C+adXYkpfW9CsHF3xyZPYcFxZ/Yx0LJG4KrrV+Keh9biNAq7gmIPPllTg/c/qopb5749py+GMZEKmNnEphiNUWw5szy4b8EmLFi4DtdffgQO6x1CSAm7yI62jUkJu7wyPPTBd3DOvyuaircbGV6kXFksbdSxXvxHjGl8Fg7rScYpvSc1v+SuIgSEwN4EZEMi60EICAEh0EICpeUPegvCn43TNXuOpZnHsyB5H25zJWVfC/nJy7g3Z2mDGA29vzizAOdPuRXB6nfaJoLaClVzM7buBMT0fnjupS14973dFG18ZMF212+sw8ef1uGow7vi3DMGoCDfgwcfW4/TZvVG755c9ox9u/mWT7DstW246eqj0KNLfZOwi+5q25iUsMspxNJPz8TZ/7FQvZt5QVpapFwVTVdHurlu6lpjvLSBDgZnUtjlZ7+Be+9lSlU5hIAQEAJfEBBhJ6tBCAgBIdByAtqY8mvKwrHYHM3U6Y5pjaJTmsr4JffSljPM+Fc2BEycO3sgfnvyQ7DqHu7gODsduu9w6J7xLClFsebYU5uRJQyefHQ97ljwCf5x3RHoVJqDrZ/V4yeXvRzPlnnZhaOwfUcjfnf125g+uQy/uGAEM5irOnZMoGLRdbIthxJ2Pi/eqjwb59yRjU/Wfwy4WpCniOc5HE7ETMb42fxKF3Gn6SxtgC2s/fUSTOMJdMl5kclSatuCWM4VAkIgPQnIZiQ951VGJQSEQDsRGHfSX8qidoiiDifZOkZbFnJptZN7aTvxTsdmA6EYJo7ojau++w7KvLciHI62zcLVVkh6NnT3IGbGzKcWYh1h/uzI6o2nntmFBx77FFf+djxKurko2HR8uLYBf7t9Ndaur+FrNUw5ojt+cu4wFBVYzIpJY1JoNXvT9hoOHqeOjZHv43t3dcGry1dS6bn2PUplpaOVsbAwHyeO6Yf1O2vw+hqWeFOSOfXFncrbVAndWsGJWQy3/gweeeTTtk65nC8EhEB6EpDNSHrOq4xKCAiBdiDQr/w3nbKtnCPsmH2cqduTuW/szZuoJFBpB9bp3GTMtJCTVYhr5gYwtf+NCNa3MSYtYbCaEpRozlIY2dMRtbowJtCCT61w8zPm7AjD6euDer8LtXWReCKV4gI3C5RHmPBuNevYvd52a92esTgZUlfvPAfn/K8PFr/0BuDbh8czXVtBnprhxoXfGo1rTglj9fZsnHvbZny8geKOAjGFDw5Op4K2P6Soe4GBhk9j7JCVmDdPFXSWQwgIASHwNQIi7GRRCAEhIAQOTECb9r2rCytrcQStdNM1y1bf+zcVXpVDCBwcAZbJQDhqYN7cXvjOuOsZl7YiuWy+LNKouQbB4enPbOUumJF6mOEPKKCq+PvD4PSU8fdNzzPMWBSxyDaWOliTMFGn2lUeoXbOmfjePUPwwNKXgey9np80W+Eo6DoXFWJIWWcMpXvoz6f50dt7F8XcaPz6ySm4btFy9imsSgQc3AQlz6v9dL/8hA+QnmOh56fgdr/DZClt9HNNnsFJT4SAEEg8gZS92yUehbQoBISAEPhmAvPmLXM8suKtSTpiJ1q6PY2uUQP4ShVbJ8iEQKsINLKe3fdPGoRLZt4NZ3ixMjol1/HVpd28W9jXkk/wbkI152EJhl88Nhk3PLycYm0vt0oVP0dgpd2641dM5DJreCMKXevgM5chEqqA25WLN2p/g5P/ug6VlTtV4pVUe6MydJf16mxsh4FXWOrhcVosX8SCBUyhKocQEAJCYN8EEnwrFtRCQAgIgfQj0O+ipW7fppUnc2RnMNblcGbD7NwUFJVq+8X0m5tUHZEqezCkXxmu+8Eq9Mm+FaEQLUvyifzFdKoi5dk9sWzbD3Hbq25sq9wGl8HSDE4PVm/cTBdRDZeePBGXHv06jNBSRMJVUDlTFEMHvS9D3u/j2/8tiT27cm00FgvHaBKlWLJSg3BTvbpaZsCkf6v2NNx4FiNGfEoXTFZql0MICAEhIMJO1oAQEAJCoNUE+l10kTtnW7dZMdss55brSBt6t6YtpAi7VkPN8BMtxoa5Pdn4+89dmNj9T6xnx/q9qSE7DtnMMV8nTPco1MSGM66vGobugO7qjU01DgSjuRhXugnFWEBRx6z/e7FTnpoO73DzpZ1z6y5/rLL6zY8/bowEwiatX8n/hlXi1LDDtNhtpWcAC5Fbr8DrXEUXzMghAy8XEgJCIGUJyMdIyk6ddFwICIFDRaC8/EFjTXjtKIdhHGfa5nTGSA3l4//iQ3V9uQDOyM8AACAASURBVE76EVCJHCMxDVf+pC9OGXYFYv4PO7jsQRIyVqlDaH1zsoSB+t6k3rwUPl6GtzoQjSgrXfBrHaewo33OGXFmHV6xpb7nllp/ILx+V+Thvz4beDEJR9nUJco2pdxU7s+wA7Eq2wiur7TqMeRIv1jqknbWpGNCIOkIiLBLuimRDgkBIZCMBMbMvdUX2Fkz1mFb06CZk3VNG2JBL2JKdbmPJuOEpUCfwlEbpxzTC78+6UHGhz3B+msp0OmO7uJe9cf3a36zENMcqPE4nJUwWNxbi9aysLe/o7u/n+ur+4iqDL+DlsXV8GE5zZErlEhN4j5L14SAEEgyArIhSbIJke4IASGQvASUuIvsbBgLOzTNNnC0Bp3Fv6wCbsf2U2QreccjPetYAtGYjeEDSvHXH69GZ+0mxo2JskvkjHCDE6EwCtPrNcpKkwYrKCRr7QObiUjdNmUdHxMttqN4xsjCC+4+WM/+J1tanUROkbQlBIRAggmIsEswUGlOCAiB9CYw/Oz5WXadOUY3rCm2aU/k4/T+mm7TLVPPooumg6OX2Lv0XgIJG52y2JUf2w+XnfQkfJF7aLGTPXzC4Ko3YtMOhxXXk9zqxR5SdWpmDJsp8B6MxrAkeyjeUKI0kTykLSEgBNKfgAi79J9jGaEQEAIJJqAsd9GqqmFmzBpj0CWTBYQH2pbeg5cp4sYsm4LPwd/J/TXB3NOpOZU8xen04roLizC9958QDmxMcvWRTvSTayx78us2stzeK3xQtNBj4EkMwHZxw0yueZLeCIFUICAbj1SYJemjEBACSUeACVVcn8Q25RtGYFjM1AcapjHEhnUY4+56UNQV6SxeTrcqZcHL8OOrHzPfFDLUktekF8ZQxMLE4b1w9ffeRonrXwhFJJN9es1wy0YTF3VN7pY7+M54zqVhgcOPV7SxCLSsBXmVEBACQuALAiLsZDUIASEgBNpAgALP+4G1sdSBcE/d1Aayxt0QixY8zbL7MHCmC2+y7swri/DFR4tF/7JoJECFa8Fw++ix6vwybZolTP49FmqEbuhwenK//po2zE8ynkqXXURMA78+tx/OmfgXRBveYl6PZOyp9Km9CcTdRfkW4NtjG/+9hC6Z923djuW9pyLU3teW9oWAEEg/AiLs0m9OZURCQAh0AIHhl87PcmwyukWtcC+mahiuaebhtq6PZl72Uj6SZ3KVTNq503YZiyASqIPPGUXnQh8iLMBd3cjkIF7WdtdVrhnFQ0Ms3MAEgHXo0imHAjCCypoQTFcnprT37HlNB0xmO18yTOtcn7ISXHv+DgzvfCNr2NVIDbt2Zp6szX8u7GxsZfKUJXwCcp/3MCyX+LpknTHplxBIbgIi7JJ7fqR3QkAIpBiBE866OXeDv7a/23JMtnXMtDVzFCy9IO5wlRGHKtBWCxdLcJV2Y/zYMRNwwrFH4JnnXscN/3gIvqLesFmHTB2WGUasYTvOmHMEfnHBWXhrxYeYd/W/UR3OhsOTl7bCLkBbzLmz++Ky2Q8CDYvEWpcR74tvHqQIuwyefBm6EGgHAhmy0WgHctKkEBACQmAfBEaX39AvEg5MZ1HlWUzNN46ud0U0UCVrqvUEziM/UijWIrWbcPK3JuGCH52JrGwvPPQvu/uBJbjupvvhK+5Fa5yPhkzmoPdXYGT/Avz2l+dhaO8yPP/mKvzpmttRHcpKW2EXZUmDosJi/L9zophxGK119ZvEWpfAFZhqTYmwS7UZk/4KgeQmIMIuuedHeicEhECKERh24p8LbEObpOnWcaxKdbRm6f3omJiVYsNoZXeVsAtR2G3GWeVT0aVLZwSDIZx+6gw8seRFCrsFFHa9AYcPsWA9svRaXHLBGRg7ejA0quDPPtuMy6+9g8LOl6bCzkaQCeynT+iNq85+FTnRfyEmFQ5audbS4zQRdukxjzIKIZAsBETYJctMSD+EgBBIeQJT5tyYX2mHJ+h6bAZdL4/SbX0As2TmwjYz5F6rSvjFoAUrGVsXRG2tH0cdMQaX//GnePyJZZ8LOyb6hxXYgeOmDMPPfvodvPr6SpSWdIFpmvh/V92WtsJOlTgwWcv+/Nll+MXs+xCsWJy8JbNT/t2YGgMQYZca8yS9FAKpQiBDNhupMh3STyEgBFKZwPhvXz0gFMJplm6dQFE3jO6GDBTLpKQpe2aP4i7GTJdatBHTjhiI3152Hh5f/IWwi4YD6J5v4co/XkCXTAv/u/cJnHXGiYixMvMfrrw1bYWdKkDu8+bjktOB70y8CcG69eKGmcpv+AT0XYRdAiBKE0JACHxOQISdLAYhIASEQEIIsM7Bt/8yVo+Ez9NsHKdBK7Nsy0hI0ynXiCrMRUEbrMbUib3wu2Zhd/P98OZ3gR5twPfPOg6zZ07B9TfdhVXvfYIbrr0UjY0B/PJ3f0VjzA1vXlemm0mvMoCqdl2Pbp3wl5/4MazgcoRD9SLsUm5tJ7bDIuwSy1NaEwKZTkCEXaavABm/EBACCSEwZu6tvuiOiommoZ9t2NoMW7OoTDIhYco347OYHAUhJex6Nwm7JbTY/XUB3F4fRg/thavm/RT+xiBuu3MhrVgenP2db1HohHHHXY/ivQ8+RU3AAdtTnJC5SZZGODwcMaoEf7tgHZyN82GyJAQrPsiRwQRE2GXw5MvQhUA7EJCPlHaAKk0KASGQeQSUsLOqdx9uxfBdFikXYfc1Yfcirr3xXni8Lhw7eUw8oYrP44LucDBxioZORQXQeM76Tdtw+x0L8fbqbdB8XZhUND0+pkzTRm5ODn7zvQJ8a/DNCDe8K6Iu824TXxuxCDtZBEJACCSSQHp8YiaSiLQlBISAEGgFARF2X4a2t8Xu9788P26xu5YWu6zsbCZWMZGfmwXd0BGLmejcqRgXs45dgBk0b7zlbmzZugsxRyFsF8v/pUGMoirtYFo6pk/sg2vOXQ1Hw9X8uRWLTE5JOwIi7NJuSmVAQqBDCYiw61D8cnEhIATShYAIu28WdtMm9cEff/MjLHrsefz5hnuQVVjCJKExRKN0Q6QfYiTUgAE9C3H15T9jjJ0fl/32r6gNOeDK6cw/p0eMnRJ2KhPoOd8qw89m/Bt24EUpSp4ub/w2jkOEXRsByulCQAh8iYAIO1kQQkAICIEEEFDCLlJVMUk39bPEFXMP0Egd8lx+lHQrQm1NPbZV+ule2Z0Fyj18gTJZ8SOIiVS8djVfUwiLZqwt22sRcXWipvOlhbVOkVDWS01zYe6cTph71F+ByPvpJez0Io7PZA3D2ib3UoZXZmAu2FbdRUTYtQqbnCQEhMA+CIiwk6UhBISAEEgAgfLyn3vXhosnxnT7e4Ztz7BtvRuDxjL7HmubsIK7EfFXwel0w0krnGVkNwm6+KG+M39mqApRvobBdnBlM2GKM5//Th90qn6dprtwyZldcNa462GHPzjkwm5vmokVXRr8eX/hfHmQFfoPM5nms4RFiJlP11DoVTcpvPSZygTcKb7chAi7hCOVBoVARhOQ221GT78MXggIgUQSGPPt60bHQrEfWJp1vG6jJ21S6eFL2GZIzVJifx85LXlNmzvSIQ0oYacbLvz+3M6YM+zPsMJrKX4O3JVmWs3aqAWn7KNRxjK6DqelNBtu60PY0QpYlnKFbePBDhm0rq51P4XNgVEocqxGxMqDgwlx+rvuQX7wzyw6H+C1YrxQ63vfxl4m9eki7JJ6eqRzQiDlCIiwS7kpkw4LASGQrAQo7PrGgrGTKOxOgK4N0Sw7jxt4Pf6fRpFn0SSVkRvcvSXKvmavJa9J1pnff7+UsDMMN676SWcc128ezNDGA64Cy9EbIecMuql+DIe9BSZygNh2flUelAVMUTU9R+FT/e+oDBeim+MtFBvvIT98G+zYzoNq62ujpFZzZQ3Hau0BPL1pIKIs32ByrB6nAxNL6jDA/QCcWi28sZehB55KisnjO9C2reSxIX5V2DmdWODYjuXaVISSAph0QggIgZQiIMIupaZLOisEhEAyExh+6fwsx6f2aNOITrEsbTT72oVfLrob+ridZD5/jake1c9yZBIBJXYcDjf+9otumNT9j4gEP9vv8GntRV3OFXjT/xtawdagyLkZIbsYXY1XUBC8koKsli6PLSCoLGqObOzK/i+e3n4qttXFkOV2YkhnG5Oyfg9Pww10CW2DfmD7Tt8AfGQ8gqc3DkEoGogXbtT5P5/TQLbHg96FwPjs6+HcfdkBxWwLRvT5Sw7G/hdHpRGZjSgftMQopvYEeB7MFdvntZxHFvuAMmluZ6ee8tq4C4PxPvvIoEU5hIAQEAIHR6AlHw0H16K8WggIASGQwQRUEpVYhX+oZoX7xxxWoSOme5jsvpi7yoGMuxsKwy6l5Y7i7mC2phkMNA2GHmMNu+KCXNz+Swv9vPMQDtftd1QGP5l35T6GBzfOphXMQrZLR5jb/AGFQUzKuRLZoXuYWZQxifEsJYF9JiuhkIGZczbeDN2EN7dlw6b7pRKZeV4nRnSpw3D3zcgO3EhXSbbRysPBJDefuJbiqS2TEYz4ofquDl4GUZP1CbMNTC99B72M2+mCuoH9ZtwdO6ZRy8RfyjjMpveC0lrMHqp8VNXf4/6nanxNv//8K+7D2vz6eAPxL+q2PTyaX//FgJqsdHaQL6rRLNRpdmNUWdGTYQOk8uqw66ato8Kw8YrDhQVaP6xr5XTIaUJACGQ4gWS4r2X4FMjwhYAQSDcCY8bMdWLMGCcaGnyGFSkMBaxCCrpRfDg/jalCxnO/2o37OcbfibhLt7n/pvFEaY+ZOKIE153zAgpwN8Xa/kdt0OS1PfsJPLppJmoD/j0KhAUTaPUbUlyHnlnrkevYAoe1CwXWIuixrfxaR/XyZSOPwctU5/8Xj245FxUNATiUKVDJn7glz4sxXRswzvsHeAL/oH5qnYHIYfiwwfs4ntg0DYG9hF3zCJkhFsVZBvoX1cGwGigsw3AaJpy6yXEpAUe/SPWdu5H4dyXk+G89LvD4Pa7w1D+bBFuzgGv6/R5RFxeK6qtJ6DW9tunfyoII3WQWH7te1+0tbH43tPrNhaF5N9nm7tYNuh0WrSOqRyNub0ORq1+V1vvFNphR26Fz0qQQEAIpQ0CEXcpMlXRUCAiBlCVAU92wOVcMoZY7gRvXE7mDHUETQl7bApxSlkZGdVzpk2hMw2Xn9MXZ4+YzA+i7B8yI6WA5iM98T2DJ5unwB2kFi6uTprIJOrNrqhg2n9OC24iiJKsB3bO2o7f5cziCrI+3F10Hz9uW9Qge3XwK6oNfCDv1ElUg3eX04ejSzRhlnAMEXjroxwxxbeWbiLcjd+H1Hf0QM4NfM4PFpRfFnWE4KbiU1NSaRJzqxJ4dyL42Inu/plmo8ey4YPumY+92mpOq7hGMyjDWSEt5JXSrOmoa/kAM21RC1o5ejDTm8nkPk8XaqGZv3ou68OxVk7UtHd0vub4QEAKpSUCEXWrOm/RaCAiBFCMwZvo1eZFsTNLs2MnUedN0zepBW4VY7VJsHg+2uypxitPlxd8vKWB83W8Q9FccUM87HLn42Pk4ntk6+WtWMCUUm21YTXYsB7rnOjGp8/NMw3oDxd3SpgAylZI1i8FaWIAXtgxDkPFvzW6SzWOIWTrPdWNWyW0oqP/J1wTngVSP0psNdA1dUvFLbKo14VC17PZxKNfM1hwHPq0l2xhqJ7o7UlGGbM2MsAqJpetWUsS6xithKFdMxtgZmva004U7Lzkya7WmqRmUQwgIASFwcARackc8uBbl1UJACAgBIfCNBMaUX9MjGovNsSx9jqZbI2hBKOA2Xe7DabxeIlELg/uW4PrzVqN39j8RCoX3L+y4w3eyhMB72mN4fvvhiESbXTG/GVJcxHEJ5fm8GN/5Eww0roA3spS+lvmo81yM53fPxadVBl+jdM2X21Biy0mXzGk91mCk4yKY0UpE9P5UQHlwmh/CiCxvinnbx6HsbzW5t+KJHXOxve7LFsFknFKd/pv0OD2wVjyEnWf8n5qVmGVhK4XdEqdh/y/nE9+qH/1Iix7CbsilhIAQSBMCsqFIk4mUYQgBIZD8BJQ/2MiTrprCZ/SzLFjTmNOhH612Pom1S/65a20P/UET580ZiJ8dfzdc4cXcwR+gJSW2PKV4I7oQr+0cR/fG/Qu75tZiFsWd142hxbswwPccwlopPqobiY8qs9hG7JszhSjrH5VF1+wYhhV9Sv/MAGqtvgjE8hjH9xH66bfAFbxvTx26r/db51j8+X/GY7t+jS01QcbwHWhwraWYvudpKoWohTBLpKzTbH2x5tLv+O1RnrXpO2IZmRAQAu1JQIRde9KVtoWAEBACXyHQr/w3nXIjucfEtNhsJnI4Ute07lLIPD2XiTINBYIW5v1oEM4efy1CdbSAHehTlyc5vIPwUuh+vF0xjEkjA1+ztO2LlvLncxkOFPjcoKEQdcEwLCXq9sTofeN5PEeVdXM7vfyzhkgsSvFpsg0PRnTahpHem+AJLaTo29WUnEVjaKiRxcDBrYyb82GX7294bOt3sLvRz4Qo6TmP7T0qumLWcV2sMG37Ec2X/ejvJ2nb2vua0r4QEALpSeBAHzHpOWoZlRAQAkKggwjErXazLx9sOo3jtZg1C7oxlCkJizqoO3LZdibgp7D7/Xn9ce7hf0a44f0D+gGqhCRa1lS8FPgPlu/qwaURarGwU0NR7pUmVYLKEqli6r7qfrmv4TbHwDVvClQbHgZ89c5rRP/cj1Hs2oCY7UbA6sxrGMgzPoODF1hVOxnvVXSiVZAVBGRHcZCribPELEr0xtypGfoyU7MecGT7Xv71WG3/9TAO8iryciEgBDKHgNyGM2euZaRCQAgkCYHhZ8/P0uoi45kK71swtenc3vXjPpoumXKkGwHlivnj8v64cNp/YISfj2ej3N+hUmaYBT/Ca43X493tLr6+4wRTXOxpzrgVMNdjUrzpCMWUWc5Grtti2QLWDvBbiLCagGwmDn7lMkGK8oWNu2Hqur7EbVj3MXEKi5PvqfFw8E3KGUJACGQ4AbkXZ/gCkOELASHQMQSOKr+5U13IP90yzJN0SzuSKc+78um9ykchRxoRUMLu/JMPw8+OuwvO8JMHjLFTpebq8/+CJ3Zdgi3VAbo3dmyuj6ZyBc0V4ZprxymnzSa/S5WXs6VWwTSa1oQMhW7YqnB6PSGusDTtYYfpW/zrY7XNCWlcGhECQiAjCYiwy8hpl0ELASHQ0QTGzL3VGapsHKyb4VksnMxkKvZgGkKyO7pfcv3EEmgMmLjk7IH40eS/w/K/vP8adipxCmvLbXTfg6XbTo4XJ1e16ORIRwLKXVZjWJ1VoenGMtanWGA4fS/96kitIR1HK2MSAkLg0BAQYXdoOMtVhIAQEAJfIzCl/O/ZdYG6Y2KGWW7r2lFMSq8SqTjjJhI50oJAvd/EH380hDF21yBce4DkKZx2t7c7Vln3sNTBVIQjzIgpwi4t1sFXBxF3w7Tohqk3ZcPUvY4HfjPJtTItByuDEgJC4JAREGF3yFDLhYSAEBACXycwdva1h8Uc0RPMmD6TRctHmbpWyDgrbudF3KX6elE14MIRHVdd0Aflo65CsPaDA9awc3tL8Xbkf1i2ayrMWMtKHaQ6p8zrv0pto97k8SQpK0xLe8ir+5ZeOk3blHksZMRCQAgkkoAIu0TSlLaEgBAQAgdJoLz8QddH5rpxuml9izfk47jzH2DDZj55OVKdgMlMKR5vNq7+cTccN2AegnWfHFjYeTpzp38PXth57AGLk6c6n0ztv7LWKTdMWud3MkbxJQYpLhgZ9D07c6bG6vVyCAEhIARaT0CEXevZyZlCQAgIgYQQGDfzuq5BV/RoumTN1jTrCKZUKGVKCodY7RKCt8MaseIutW5c/dMSzB5yJYXdmgMKO4+3jJk07qYr5uS0E3bNiVjUhOxdGmHv36u/KS/FtN+c2FqEuVPW0df2cb7fH/7NMVnvdthClQsLASGQNgTS/t6ZNjMlAxECQiB9Cdi2Pua0vwwwo+HjTEM7kYJuNLNsSG27FJ9xpevCEeAnp/fHBcfcDgSf3X+5A5U8xTcKr0XuxGs7hrG4eCAtasOpsgmKhUoE42TeV/VzjOaqpmybrHfOnYiDv1diT5mxoqyDrn6fznXxaLVjvlS8r+vaA17b+8QlU7V1Kb7cpftCQAgkAQERdkkwCdIFISAEhMCYMbc6o90rjoKhn8od7wkkUqb2wkImtQlEqGAG9emOa3+4GwNybkQwsGufA1I17JB7Il5svAPv7ChgDFYkpUsJNBc993AVexwainI9KMzS4Q9GsL0uivoQ4HNq6JzrQqcCB1xOal/+bmdVBJX+KCKxlhdYT7lVotm1NvS3DU1fkGV4llx8tFaZcmOQDgsBIZB0BETYJd2USIeEgBDISAK02g097eqhhm2XWxZOZQxOPybf4FZXjlQmoBKoGA4XTpnaExee+A5yY7ciGm38xiEpYWfnnY2n627Hqh2qAHjqFv5Wos7L1Vvo01Gc40JhjoFdm7dg59YN6H3YMAS0bFRRvPUo8iHWWInXn3kUu7ZvRp+BwzBh6izUx5zYVB1BIGqnl1umiq+zQWMddlg6nndoxgMT7DeenTp1KmWsHEJACAiBthEQYdc2fnK2EBACQiBBBGx9xKwrBtmG8zTNMsu56etPfzRXghqXZjqQQIz+hYbhwdkn9sRPjlsGb+guRGPBr/XIoLAL512EJdU3Y01FAG4jNTOjxt0u6VrZM99A1zwn6nbvxItLHsYrTz+CLqW98INfXAVvURnHbyHaUIEF/7gG2zetR2mvfli/5j2MO3oG5pz7M1SFDIq7GF0zKe7SabeiaSEK/k8ZW/eobrsXrah59P2HTj9diT05hIAQEAJtIpBOt8o2gZCThYAQEAIdS0CEXcfyb9+rR+mS6XFn4Qcndcd5U5bCGboPsdiX9/L0VkRt1jws2f1HbKzyw0VxlIqHEnY+l4b+nVywg9W455YrUVtdCX99DbJy8/Gj392AnOLuMCjsnn34Drzy1CP44a/mY8DwoXhx8aNYeMeN+MFlV6Hf8COwdlcQtaF0sdqpLRdz3uqo5bcVtqU96DXMRy6dmrs7FedZ+iwEhEDyERBhl3xzIj0SAkIgIwmIsEv3aY8wK0hOdh5+dHIRvjtpIYzgIoo7jrppvw8Xld021w1YUvF/qGzwx5ONpOKhhJ2Xwq5PkQNeBLFzyyYUde2Opx++C5+8/w6F3V9Q2KUE0WAQ9/3jCoQCjfjpH25mFhWgrqoa//jTRRg0agJOOudirN8Vws4GM55MJR02LKrMAQeygxbI523deHCH3/38LVLmIBWXufRZCCQlgXS4TyYlWOmUEBACQuDgCIiwOzheqfnqcNRCAa1WF56Wg9PHLYAWeAbNhju3Kwtr9X9i6c6zmWDEzzw6qTnG5kyXXRlX1yVHh8fjgptOxff9fT7Wrl4et9gVdS1BhJlSFvyDZSD89fgxhZ3FHUksFMI/L78Y+QXFOPvnV2BrbQzb6mLxTJopv2Fp8icN6XTDtGA/Dtv14CTD9dHUqZrE16XmUpdeC4GkI5Dy98mkIyodEgJCQAi0ioAIu1ZhS8GTwhETnYsK8IszPZg94hFYjU8zoYoqddAH7+EuPLflCMbgpXapgyZxpyGLgq7A50BJgQuP/Ps6rP3g3biwy+9cwqyfNp5+8D90v1yAH/56PgaOGI23lz2Du/76/9s78zCrqivtr73PuUPNUFDMo6IMIoJlgMggJUQEZVAoHJOOPZju9Jd8nx1N1CTddpKOMW20n+TJH8k/STpRscoB5wEQjChxQBFFUAgOzBTUPN17z9n7e88lJDhBTdy6w3t8arA45+y1f+tU3f3etfZa/459dvPl6m/8B4RdQvZC3AVtEDJ9n53W2hprGtDG4TWl1QOuYRpmBv760mQSSGsCFHZp7R4aRwIkkDsEKOxyx9cI28R8GTG4n/y/K0pk/lkPimp5DAGcSfKqeVDWfzRMjIlnfB+3oHtDkEM5pMSV0WURefDXfxN2Bf2GQvgZaarZJ7//+X+ieMpOGTHmLGlHpHLPrndl3mXXyqXXfl3eP9Qu+5GKmRURO8GErRzUyq5Vxl1Z5Eae/9cK9dklUnPpl4FzJQES6DECFHY9hpI3IgESIIHuEKCw6w69jLsWr76xdl8GD+grK+b1latnbJDiaJ38sfl/5IXdpRB1XsanHh7bFze42JVRxwm7f0bELtRniDS3xmRgn6g01OyXTRueQUpmswwZMUbWPnqPzL54mUydtxR77NrkUIvJeBZBuDHoy46Y3UfKUY9bY6omVxS9tlCpWMY9uzSYBEggbQlQ2KWta2gYCZBAbhGgsMstfx+dbSyOapnRArloaon845L+cjAyR577cxgVMZPxrow+TiTsnOIhsqe2TQZhD94AiLv8wqNTfWJllTz/+Er551t/JgVlI2TnoZg0xtDKO8NXKyroXyeqzbd2u6v0KhNSK2+ZGdmBn2dmT4uMfjJpPAlkL4EM/1OZvY7hzEiABHKNAIVdrnn82HyDPnftiN5d/qXJMv+yi+WlD9GcXGf+ev+Twu7+X/6XbN/yinzjP38pbp+hcqihPZmmadsa5YMdb8vmjetky8vrZRFSMGchYneg0ZOP6oI+dpm/v05EG6X8BqX0y9a1VaFW+8RN84sO5eozz3mTAAmcGgIUdqeGK+9KAiRAAp0kYPWkS348ASv6ZWxQ3kl0WXB6c0u7zJk6TpZdc7lsOmAFcifjZ/UxYdc/LGse/I18uHObVP7TjWh0Vya1zXEZiZ9vhZh7+He/kKKSUpm//DqZcO50aUaUbteRhDSih12mR+uCep5YbAVNC/daJWuMcu6LxiMbb5qvWjLeyZwACZBAWhGgsEsrd9AYEiCBXCVgrVVTln9/jDX5V1nrL0dL5rFY26OmII9sJwDfi+/7srBi8+8vBgAAIABJREFUisy4eIFs2Z/IiojdMb+VRJWMKnWwh9DBVjMlcfR32NfoS32blRF9HAn+PaljdVAn05GGNk92oxpmQ5Y0Jg8WWkisbcfst+HroxGdv/LGCrU9259rzo8ESCD1BCjsUs+cI5IACZDAZxI486o7+4djsb/TnizHCWdbZQuIKvsJJCB0+hZF5ZrKiyRv1ETZWxvL2B52n/RW0Kwcek36RDWEnU5+345efrWtRmLo3laCn5Xk4ecQfD5KX8Y8iyidkdZENkTqjtLA3IDB1JsgDdPYqgElBU9/7Ty1P/ufbM6QBEgg1QQo7FJNnOORAAmQwOcQGLv4jqKQjS3QWlViETgDdfQGIoSRoW2q6eaOEbDoYefL9HNGSeWVS+XN2jBaHWRBFchPTN6HwAtEXvAR9KNz8BF8DdoYBB/HjmBREvw889Mvj84oiFDidzjYJbjXBG0ORN8zpT26YeFCVsPs2O8HzyIBEugMAQq7ztDiuSRAAiRwCglUVlaFt8Xem+SIXYwV4aVY747FR/4pHJK37mUCPgqn9C2Oyj9dM1/CQ8fJzppE1kTrehlt2gyPgiltxtjtjiOPJELmgX+fWbQ1bYyjISRAAllFgMIuq9zJyZAACWQ6gSAdM681MdeKh3RM53xRdiD2YDmZPi/a/2kCwd66IIK1aO65MuNLF8rbh5Cwh2gdj2whgKIpCLsHaZhi9CvasSujRQXP3MA0zGxxMOdBAmlHgMIu7VxCg0iABHKdwLTKOye0e/HlxvoXa6UnYK1fcrS6BI9sIoAoDlIOrdzyzUppKTlNDjQksiYFMZv81NW5/DUN06IappY1GtUwb54TeQ4/p3rvKlReRwIkcEICFHZ8QEiABEggzQiUV/6kJJ6InW91aJH2/QuN6FH4Yx2huEszR3XTnKASZllpkfzff6mUD01/aWnzk/vLeGQPAYi4Nmj37fhY5Yu76rvzIluyZ3acCQmQQLoR4EtIunmE9pAACZAACExa9MPR1pWFStzLxZpydEMoRpkJ/s3u9tMRIOz96GeyWiRW+1cvnSGjz50mu2pRFRL77Sjsuu3g9LhBsmhKUClG6tC65FVt7cqmUMHjt89WNelhIK0gARLIRgJcJGSjVzknEiCBjCcw57bfROvf2H+hL+ZqLWoOUrkGWYMmX2kgSjIJLiImCbEqbpVB9whUGNU6ZH1I5mTP6N4TeMeKptzw9RVyODxEDjXGk5UieWQJAQg7JFz6Vqs96HawxvrO/bfOjaxlGmaW+JfTIIE0JcCXkTR1DM0iARIggfMW/2BKXFQlxMgiyJIzlBikY/LoBIF2yLcaFK44INq0oI5FHmJi/ZVRpaLRIxC5rr0VBQ161502tFSu/vIyOeL0l8bWOPfXdcKxmXCqVaod+m67q/RDsYRe9f154bch7Hrv3YRMgEYbSYAEukWAwq5b+HgxCZAACZw6AkE6JqosXKocdSXEyDlsWN5x1hYqWFlVh4X1ZmvMS0iH26cdXWisHY3GgGMRwBuBXoH9sc4u7o2qo4GwO314mVx3zQJpLhgqu2sp7Dru3XQ/8y/pvkjDxFP4ig7pKmk69PAtl46sS3fLaR8JkEBmE6Cwy2z/0XoSIIEsJnBO5Y+GenFngbbetQjnlCNzsDCLp9ujU0NkBD2x7T5sWlttjLdKe+GtofyI9rzYCLSSGG+tnoDihGdpo8fgvIEQfm6qUzMxrpw9Zogsvny+1DplUtvMqpg9+hD02s2Seb5BGuY+fF6NdxjuH3thwfoVSsV7zSQOTAIkkBMEKOxyws2cJAmQQCYSmLL4jiG+KwusSVwL+8+jsOuEF7XEES3ZhaIVj7p54fs3jf/CFrmtwhu7+I6iiI33V46coZT7BWNNBXLjJmMfXmmq0zKDdgcGlTFnTR0rCxZ/SXY150trHDVQ+crcCUen46nJ/nUJI3aXsu4q6/sPzAi9srmiosJLR2tpEwmQQPYQ4MtH9viSMyEBEsgyAkHEzvqhiynsOu9YROCatJjN2uoHbcQ+8Gb19/Yef5cvVt5V2qxi56q4uQyRs/mI8I2wxmLPXWoPH3HFY9Uxx0+bKW8d8FBEhduwUuuFHh4tKJwi0oZ04K3K8x9U0aKqm2fKByyc0sOceTsSIIFPEaCw40NBAiRAAmlKYME1Py/e39p8mW8MInZ2Kmqno+UBj5MSwP467JurdZR+Xmt3ZdQ58NzG6rtrP3nd9CtvH9XaZpeL8hdjJT7WGJ2HPXcKrSVCKLSSskI1iYQvo4b0kS9fc6nU5w2TI0jJZIXMk3o5bU/QCnFiY2oRj/2TE7JVEWMevaGib33aGkzDSIAEsoYAhV3WuJITIQESyDYCiCTpyZf/YImxzlVIK5yNVMwBvV2mPxMY6+T+OrPfKv2s68i9fl74T1t+f1PLJ22fU/nLwvp4w2xfW7BVYyHmilBUJeKrZNXMQXiB7APuqLVyaiNoUKHiJzy5uGKyXLRooWw56IvnsaddJjxrn367PLms8vB5j3X005Lwqs7IL/zTivNVW0bOh0aTAAlkFAEKu4xyF40lARLIKQKo8DFlxe3TTFxVWm0vQcPj0YhEpTxdMLOYJ1/WYoiZ7MSeuSf8kHPP2w/e+hainZ9WZ+A77eofl7W2OGNd1wxA6lyB9U2RNfp0NCE7F2JvPFI6++PSU97zLojalRbnyd9dOU9KTpsofz4cR196WJ11r9J/mdBf+8SfSDQfd25vP4RJM08u8JFuiXCxakV67TZE7lZpE73vpgtlF9sc9LYDOT4J5AaBrHvJyA23cZYkQAK5QqB82Z3jPBNfiuhdpfEtKjlKNFfm3tV5BvvroMVeF8evDruhxzZV3/zRCe8FgScrqtUsaS5tkCOFKhYfpbS5AD+eDUF9FoReWSoKq7S1x2XqxBFyWeUlss+UorddFlXJPLrvLCgECt2DtyjgkL8uQILG8YhOJ39yTMvhHDFiTPD15Hqqq49Kx68LTAs+rDh4c+UEayc0JhFbh9luhOFVYW2eurGi+HDHB+KZJEACJNB1AhR2XWfHK0mABEjglBMov/buwfHm9kXK+FcotDxAIcWSjkQOTrlh6ToAtsghjbJOWb0BVSfviRRGntt0342dWlhXVlbl/Tm+8zyj/Lm+kTlW64nKSOnRyN2pOzwMlh9x5Zv/cKnI4AnyweF2cSF3Mv4IFJFVcatMIwRPC2RdHOIIQgn/h02QyjcFSDwthKiLgjGCXcpHQ/lGZZwmfIvQJej39gG78GCFlDWwUxXD+tBReXrcgfkgDTiB31EU6rHPGt/cN7ag8GWmYfa28zg+CeQOgVP6IpU7GDlTEiABEjg1BMZ84xuRwo8Gz8U+sMWIYCCKJKOx6yvyqUXlqRk+8+6aFHZSiwX280o7v8/ToT9urP63TxVOOdnEyq//VX78QN154iQWinXmIWI3FgKjIFAoJ7u2O//e0hqTr395ngyd9EXZcTgoopIO4apuzOgvog4tHPahn9u7YvT72FPYhP8Puj2gZ7zNB9vBInokpjoYLQKiSulGBOvQKsDucrRTH3SFCGJ6vXkEtuJ3ri9SfM/ElMYi7Ngf9nxs/2Uyu9TqVnHkHa3VKieiqr49PbqjN+3m2CRAArlF4JS+QOUWSs6WBEiABE4FAau/sOSuoa06UaGsNw9hg6kQdyMRNUBKZoYv+k8FriCspmwN5NfzjtG/bR4xee3OXyyMdWWo8qvu7J+It19gfFmiBZmaIkNB/NORmq7c/HOuCdIxL0URlS9UzJU97WHU3kAs6zPPzQzfQ2AjOGchrNXryGB8BsVoNoeiTp34aNjnIFExpvJtODEUCZrjoIoCwdTHsVLju2qzZ8w7jqeOOCrk9yDiTt/KceMWBXVCWrnDPevPRfT8okCIfny/axCtw7ZIa2q16I3W96rckLP62xWFBzo9IC8gARIggS4SoLDrIjheRgIkQAKpJDAZpfklYS/ACnOutf5ULOtHYrFMcXe8E4LUPqTCIRa0yyi1Fkl992596NYXu+qnyspKZ5c77QyvrX2er2S+Y9QUrN4HIeLkfG7EFJGoro4XXJfwPBkzosxUXrnE1IcGqOaWBDTlZ2i75CY17EtLRsSCK9NR6CXFTgLs9kDsPOuLeqAkL/LK2W3SWjNHbNl6UTU1oneOlCKvpWGU9vUwV3SJQcpm2CnaPiIiH5bFJNEdnj1xbWDrC0+JW6ZbxkUizlJf/OXGV0HkLnyMe5BWCg941qjdSvurQ+LeW1Icfelr5+F55EECJEACKSJAYZci0ByGBEiABLpLIBB3JmYvwD4fiDuZCgUxEmt+irsk2ED9WA+pcPsgeDZh89bTYfHWblr1/T93h/ttt61zH9v26qREmz/Xan8OtNRkLOD7IRDlHn9fRKM8ZAzGUFkjDrmFwA1iq104PN83g8oK27/61WWxpshgt64tEUX638cqoQbb0zQkHapmRjDrCGSmg11oDqKUSXWRNiIvEDvGNMLWt5SjHhNdUH3LLLXrs7BUQSwH4mlWH9GF9WIWLJB4ulWS/J81dmCb0/JVxFCXwwcTsYCKHi/wYS+akqutcMTDrko8hKIp27vwCPASEiABEugyAQq7LqPjhSRAAiSQegKBuPNbZI52/AuxtJ9ujDMCC3k00+6Sjkj9BE7JiMnIEEqP2H2oSfi6cexz0D3PbXE3b5Pq6m6n8QXi7r7XX5ycJ04F9onNRC2PM7CgL0hW/8CBjVbYL4aiIMoeQi5eLYRMO4Repx0CfYYdfL4ZWFbYesU1S1vaQsNDzYn2IqjVkHMct0DYYZwIhi9FCcYB2qoiJDxGUd4jD03WIfbE/Vs0r9Nm9IiHjkawVDuU3ftKOeux5+yxYdHIi9dOV409MkAv3OQ7q2tLSlXect8xlfB/kBLd929mJIt3NiL19FXHce5LhKJPf+98hSIqPEiABEggdQQo7FLHmiORAAmQQI8QmLToh6Md5VYY8S5BjGa6KGcgQkTHr/17ZJz0vMlfG6BBV+mgETnqyoiHdL8aLKo3a1/W+cp/btwjb71TLd0XdccYlF9/fUgdGT0x5ssXIL7O0EYVHnsBhRFBbmaT79o9iNjs077bCts6paigzKWoKKRGjugXE7+tZdj0+fG+/YY4g4tU3u7aGIq2/O0wylUQsHkJ8YIm6sMwVqkxXinE7CCozLJgn5o2UhRUmUyalszk/Is5KUndTJJBNqzUIIj4sjbeo4Uh99l/vSB/d3o+Ux2zqqrK5u3q3zIbE6sEzYsQJR2CKClcn2yFAK1t8QzaDY4Tvqc23rL2ji+hewYPEiABEkghAQq7FMLmUCRAAiTQUwTOWfqjqYgeXY4qg4twz9OPRu2y/dDYNhf0QbNx7GRrxzdNKIvfgvTHRkTIdhlXbVS+v35cGKKuByJ1n6RZXv6rkB7WPMiP6kLb0tZHOa6bwKYqrb12JxJqCrnS1GpNS7xZe531xN/PmCF78hrV5WfntVZUVHzs+js21BR9/H79xdQ3uFqHC2Ihp69y4/3C2inFRcMdI8MgdocjJXUUOA1BLBHtMRwowWTPgEDWBR0UcFrQTe44wddZg09wfrKNgVEx+GYnIohPWsd9aKiENl9XgQheBh8Qds5HhfGxiTwPETtZ5KNSKqKsBRDPAcgE5v0hnsunHetVfXte8QsZPFWaTgIkkKEEKOwy1HE0mwRIIKcJqMmVPz3HJuLLECxYAoFzJlbpWSLsjhcbwfdIMhSL/VY2gW/jSDtsQhGOOoShDvrG7kGU7oDjSF3c8/cW5UXeHG5Gv1ddvaLb6Zcne7qC9MwPPvjAbWkpUNVVlTFIpm4VTTnZeCf691+9ZvPr6upCffv2za9pbRsuMWe4E0qcie7e48ANlTx1QdAwABxD2poS9EMs8Y0qQspoKAg29WzrjKP+w00bIHQ2+Z6qdkvzn7z5PHXiJvHdAZDCa+962pY2u80Xaa3n4RmcjCjdaCcULvXjiTjM2ALeDzpu6JHvXBDZlkKzOBQJkAAJJAlQ2PFBIAESIIFMI4BwzMTLfjQb0boVyPi7CMGYkVigo5hHp7L/0nLWEB2oaqnQlBpREKg2xOea8emQ1U4tyss3opDIAfz8Q4SE9qCL9Z6orw/HCqWhTRUc3vGHbzRDTPSawEoHoNe/ZkPjm6Sg1YmPcDw7HFG7wb718pGRqV2r8n3xhqLh+hhkSo6E2CtztC4CsB5r4ZDcW4cmdFhd7Meev/Wu9e+b1F68ZuFCRPCy4Fi3bp27oW3KyHA4PCWh/Sl4owGpuXoCBHMIz+UW/ApWhx311LcyPO00C1zFKZBAThKgsMtJt3PSJEACGU0Awm7S4p/MMSGzHHup5kL8nIYcRbdnIy+pJgQdJ7YV0vQgxAj6njlBhRCsm+1+tHh4R7n2AwjZOnEh8kQfKtID9wyT4ubkPrpTkHaZ6tn39HiVSBscVCjuxAHi1B9qKzVFeWgaJ5G4aR4oWo9F+uoE8WU8Sr+cDi02GNG8PAjnbpoRtJvAPawOCslsd5Q85vnuw9+dF9nSzRun1eXgpH68VgY4qu10tD4ox/+Xo0DMAOTkfiR+4ukx+UXPrDhftaWV0TSGBEggJwhQ2OWEmzlJEiCB7CJgVflVPxvrt8Xm+9ZeikX0udjmU5q5cwwEgbRBV7wPVfCGq9330BDMaG0i1rj7fK23FIX9vfVh27T9d7fUHVUPWRCe7AWH/Wadje7R7YMjvjsirvyzg+qOaLh9HiKlo2BOt8QdirgErgn6CKJIinoJOyIfGeDkPZ7pe+s+z03r1ln3lVDsdD8hZyjrD0FRlcaI72z51tzw9lyPHPfCo80hSYAEQIDCjo8BCZAACWQggcrKqvBOu2NWIq6WoRjGfKQmjjiajplpx9H+c9AEe60vLyHq8RSidG+EdMSLe60hKQi1hAvf373p179mo+cedG2wL6+htnGo5zjTIaoXIAg1A/33hkAyu12K3AUFU6zgfQa1Tyl/E0rKrNYhZ82ts6Lv9aDZaXmr36x7P3rEDBrYnhf1ysJyiE3J09JNNIoEcoIAhV1OuJmTJAESyDoCSMc8e+kPz0Iq3XJUxVhmtKC3moQzcZ7YSteGfVnbsI/uYaS0rdry8E1vZ+I8MtHmH6yOnR0KeUuNL0uxq3FC0A+vK/OADxFwNfUo2PKmY+VJ49qnNtcUbqteoU55IZuu2MtrSIAESCAbCVDYZaNXOScSIIEcIGDVuVf8dFwiZpcp8VYgWjc2U4Udir+0oPz+G1rbeyN98x9/9Tffyuh+Z5n08N3+VN0oE3YXIWx6JfYwTkbYLb/T9h/t0x60aNiLyimrQ1o9WCYF67M1BbPTfHgBCZAACaSIAIVdikBzGBIgARLoWQLZJOykBcU7XkPT9T/YsP/Um9Xf29uzrHi3zyNw90Y7vq2t6TJrnWXoETge5fvzOk0rSMMU1YZrt4eVXuWF1MpbZkZ2cp9Zp0nyAhIgARLoFgEKu27h48UkQAIk0FsEskjYKdWANMBXIA7uCZX1q97066+19hbVXBv3J2tbz0cK5QrkUS5AZdXTggbmnd1jBwFnrbFBUZuXEXWtsvkFj906TR3JNZacLwmQAAn0NgEKu972AMcnARIggS4RsGpK5e3jvYS+PHNTMfEShAZgyqj9EAXP+9asnBB+88lqti/o0hPRlYsCYYc+E5dZ36AAjzrTKhWBSuv4rT6RholCPve5XuHLN81XLR2/Cc8kARIgARLoCQIUdj1BkfcgARIggdQTUOdW3n6658kV6AywAsOPRQeASOrN6N6IeBFqRauG7Wht8JgTiTy6aeVNmyEwOqEsujd+rl9959q2kQnXzIWYW6SMnm6MDIDQQ0vBjvW0CxqSG6talbbvoEzKY8VFzsr/My37K2Hm+nPD+ZMACaQnAQq79PQLrSIBEiCBkxKYX3lX6UG/9SvWQ1VMpc+BsCvKrPZuQT86dQjtDTZY4z8Qi/RZu7P6mzUnnThP6DECQbPt/1rfOE1LaAkawi9C/HQM/NGhNwgCUYfCNz721h3SymwwVh4K58lzN80oOtRjBvJGJEACJEACHSZAYddhVDyRBEiABNKLQGXlLwt3mOZ5vpdYDIE0C73gRmKvUyi9rPw8ayAJlLRDDLyvxTzh+M7Db+SNeUWqV7A8food+NN1zYPiopaiC90VKKAyBWq7JOgYf+KoXbB8QMkb0a3oQ7jdKvN42NWPjJqV//YKpeIpngKHIwESIAESAAEKOz4GJEACJJChBBBt0ecs/tFI5ahLIJCW4E96ORblfbDQTtO/7RqGGR9iIAYh0I7eZ0cQ83kbqXzPuEY//saj396POXQsBzBDfZaOZldV2fCuAbG5vvGXw7658MAwOMo5kbALonXYimfw9YAS/0XHdR5MJPLWf3eeOpiOc6RNJEACJJALBNL0xT8X0HOOJEACJNB9AuXX/yo/fqjuAscmrjTizDPKH4RYGGpYpNkBRYf/mq2WOoi3YPF/EI2sPxJx3vIc9/Wy4n5vrf/tde1pZnVOmBO8QfCzF+LoiZi4xDoabxCYScjQPEFaL+R4oL+tboEO346iN4+7JvLI6XWhLSvYkDwnnhlOkgRIID0JUNilp19oFQmQAAl0iEBlZVX4XbNzijHqKmX9S1F4fqQV5Xbo4pSchJcZbN5CELEGWuB97N/aprX7nvbsh55Se/OL8ne9HB+0nymYKXHG5w7yy3W2sEHHZlvPr0Qwbg4+hiIKHPqsqJ3C+wZIwvQg1HdrZV+ELnxksJP3OBuS964POToJkAAJUNjxGSABEiCBDCcwadF/j1Zh/wrrmaVIkJuIkpIF6VNERcdg02EIuq3I7dtojPO6m+fsKDD1h1+ovp2FUtLo2fvJa3aEbY4ts763AKJtsri6f1Bc5Xhxl0zBFPEg0vchsvc6ivas1gXOmltZCTONPElTSIAEcpUAhV2uep7zJgESyBoC477y4355zU6F75nLRZnZ+MM+ECGy3o3aQcmhaH4zvhzQvnrH1+olV8z6WLH+8/b/vZXNq9Pw6fvVaza/rqFtcsL6F0O/zUW+5QRHqRKDTZBJc/FDbcXHGwcH0JFikzXOc+I4a8+oCW9jCmYaOpQmkQAJ5BwBCrucczknTAIkkG0EsM8u1F7TPEH53lKtEktE6XGItOT1ZtQObdBQHEU+hBZ4BRGfF/HxypmRcVurq1ewYmIaP4B3rmvs74szE/5b7Bs1B/3phiFC97eUTGsbYf4WRO6eyA+FnhxyILyVoi6NHUrTSIAEcooAhV1OuZuTJQESyFYC5dfePdg0ti/wHHMlYmVTsautOGgy1ivzDaJ1Ypvw8YYj+mFr/TWX/dusd2+rqPB6xR4O2mEC69ZZ91XbNs1TchX8djFidCOOCrtk9wNUwbQ1eKjWOVbdL9HWtd+ZWQY/8yABEiABEkgHAr3zop8OM6cNJEACJJBFBIJ0zFC9udBq9WXIqplYiPfpNWF3tGVBPdJCN0IN3NMn3Gf1C2w8njFP251rE7NjNv4PaIg0F8/RYKTUJqusKmN90Wo3nrEnQ15oZZnjvsqCKRnjVhpKAiSQAwQo7HLAyZwiCZBA9hP4YuVdpS0mViGe/Qp6xEHYqb6IsfTS33gIOyv1aG2wIaTd/y0pDq9Z/9sb6rPfC5k/w/9+xhb40jjbuM5XMJsKVFgtw1e0HExKuzZr7LvYvflo1Pr3fWtO0btIyWTfwcx3O2dAAiSQJQR66UU/S+hxGiRAAiSQJgTSL2JnDlqjnleO+7u3Vt38VJpgohknIRBUwfzZH71ZMS9+HfZIzjNGhqC7gTbI7YWIq4eMe1VppyrqRJ+4YbZCQ3keJEACJEAC6UKAwi5dPEE7SIAESKAbBJJ77OqaFnhhfQW21k3rnT12Qc+65F6sJsR4tiN6+KzNjzyy9f4bX+3G1Hhpign87IXmc9oSdgX2R17ii4xFHmY08Cr62tVA7K2HxLvXaU388ZZL+6DZPA8SIAESIIF0IUBhly6eoB0kQAIk0A0C5cvuHBdPxJeL9pdC2I1HCl1+aqtiHns5UU2opLgDgZ8XXSNropEBGzZW/2NtN6bGS1NM4O51dX1avehC5dhl0HPTIdYHQ6xbpGN+hIqrz+i43HvaRdE/rVCKFU5T7BsORwIkQAInIkBhx+eDBEiABLKAwKRlP55m4/Y6re1FEHTDEVVJcR+7IFpnmrVVO4zVLzohWdsaDm94774bD2cB3pybwg9W100JhUIX+55cpBw1UayJKqvfRfRulavzH7ixAhFZHiRAAiRAAmlFgMIurdxBY0iABEig8wQqK6vytnk7ZioxXxFf5iENcgCKlyQrGabsUNKsRe00Wm1wlANR51DUpQx+zw8UNCtvaPbK49I+D00OZiJaNwA1VN4VX60KOdE1365QB3p+VN6RBEiABEigOwQo7LpDj9eSAAmQQBoQGHPNz4vzWlpniPWuQcIchJ0tS6mwQzNyyMj3kab3R63MM8VO8Qa2N0iDB6ObJgTirq6h/Txr/GnW0cOV9vZbcdffckHeyyikYrp5e15OAiRAAiTQwwQo7HoYKG9HAiRAAqkmMHbxHUURR82wJn5tqoUd6uD7WOEfQh7my1r5j/ZV4dXrH/rOnlQz4HinhkAg7prq46Pirl/iJdz2vPzY3ptmFMHfPEiABEiABNKNAIVdunmE9pAACZBAJwn0jrALXj5QokWpBiN2q4OiGr42T1YMOfjWL37xi1gnp8DTSYAESIAESIAEukmAwq6bAHk5CZAACfQ2gY8JO0EqpjoVqZhHhRwic/iExucWZVKU3ybK2YWCietC1nuixUZfevfR7zT1Ng+OTwIkQAIkQAK5SIDCLhe9zjmTAAlkFYHy668PxQ+f9kVr/S8raytQNWWwsSovUGHda3kQvERAyCnczUqwpyqOsvee0hgl2FfnqIOO728W6z7rRNQLm6pv/iirwHIyJEAi3C9NAAAC6klEQVQCJEACJJBBBCjsMshZNJUESIAEPo/A2Ut+crbrmks8z05FE+nRiKINQTGTfugq7XRU3CXjcSitGYyBCpdBZC6GT0Gvsrg1qhlC7oj2TZN1VMziK879EONsDkWL3lA783du2vS1BD1EAiRAAiRAAiTQOwQo7HqHO0clARIggR4lMKvy52VN8dYzjJYx1vPGi6vKlVFnQZj1U8qetKfd0UgconDWxpBm6YmYGNom1CE0dxgCsd7x7RHce7f45pDjuK3Gt02OmMMJ47z7Vv7rjVJd7ffohHgzEiABEiABEiCBThGgsOsULp5MAiRAAmlMwFo9ZclPByFvcpTvyExl/fNRs3IMNsPln8hqi67mSK5shQA8BMF2WGvdCpHXZjw56Ije7YX9I2HfPSLaHPa0aepbUNCy/rc3NOCeQZCPBwmQAAmQAAmQQBoQoLBLAyfQBBIgARLoSQJoWB7epT+YGG+LlSO38jQlOl9hu51RKHryiUMjl9LHnjkRv0Vbu0eLs1+5tilhbUNEdLPk5TXE69rb33riZgg59i7rST/xXiRAAiRAAiTQkwQo7HqSJu9FAiRAAmlCICioYhpPL7NaFSTa/T6RBGJ4n3HYqFZewouHQoUNKqJa6mKx1nI5LV5dvaItTaZCM0iABEiABEiABDpAgMKuA5B4CgmQAAlkMoHbblvn/uHIQ86UA7M+lTr5xqBCtePnCxLoR5csmsKDBEiABEiABEggMwlQ2GWm32g1CZAACZAACZAACZAACZAACfyVAIUdHwYSIAESIAESIAESIAESIAESyHACFHYZ7kCaTwIkQAIkQAIkQAIkQAIkQAIUdnwGSIAESIAESIAESIAESIAESCDDCVDYZbgDaT4JkAAJkAAJkAAJkAAJkAAJUNjxGSABEiABEiABEiABEiABEiCBDCdAYZfhDqT5JEACJEACJEACJEACJEACJEBhx2eABEiABEiABEiABEiABEiABDKcwP8HVVS0fIreroIAAAAASUVORK5CYII="/>
        <xdr:cNvSpPr>
          <a:spLocks noChangeAspect="1" noChangeArrowheads="1"/>
        </xdr:cNvSpPr>
      </xdr:nvSpPr>
      <xdr:spPr bwMode="auto">
        <a:xfrm>
          <a:off x="9906000" y="2667000"/>
          <a:ext cx="304800" cy="3124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3</xdr:col>
      <xdr:colOff>0</xdr:colOff>
      <xdr:row>14</xdr:row>
      <xdr:rowOff>0</xdr:rowOff>
    </xdr:from>
    <xdr:ext cx="304800" cy="312420"/>
    <xdr:sp macro="" textlink="">
      <xdr:nvSpPr>
        <xdr:cNvPr id="4" name="docs-internal-guid-1f94b2ae-7fff-e1fb-af19-67de0336af4a" descr="data:image/png;base64,iVBORw0KGgoAAAANSUhEUgAAA3YAAAKSCAYAAACeD0mtAAAgAElEQVR4XuydB5gcx33lX3VP2hyARc4gARAkQACLHEgsQQLMSQIsnSybd7YkJ+ksJ9kKPlrUUdY53cn2fbbPtixZskVQJEWKYhCjRIpBJCjmjJyxOU/qrns1CzCJBHaxaWb21fctZjHbXV31q5qZfvNPBmoiIAIiIAIiIAIiIAIiIAIiIAIFTcAU9Og1eBEQAREQAREQAREQAREQAREQAUjYaROIgAiIgAiIgAiIgAiIgAiIQIETkLAr8AXU8EVABERABERABERABERABERAwk57QAREQAREQAREQAREQAREQAQKnICEXYEvoIYvAiIgAiIgAiIgAiIgAiIgAhJ22gMiIAIiIAIiIAIiIAIiIAIiUOAEJOwKfAE1fBEQAREQAREQAREQAREQARGQsNMeEAEREAEREAEREAEREAEREIECJyBhV+ALqOGLgAiIgAiIgAiIgAiIgAiIgISd9oAIiIAIiIAIiIAIiIAIiIAIFDgBCbsCX0ANXwREQAREQAREQAREQAREQAQk7LQHREAEREAEREAEREAEREAERKDACUjYFfgCavgiIAIiIAIiIAIiIAIiIAIiIGGnPSACIiACIiACIiACIiACIiACBU5Awq7AF1DDFwEREAEREAEREAEREAEREAEJO+0BERABERABERABERABERABEShwAhJ2Bb6AGr4IiIAIiIAIiIAIiIAIiIAISNhpD4iACIiACIiACIiACIiACIhAgROQsCvwBdTwRUAEREAEREAEREAEREAEREDCTntABERABERABERABERABERABAqcgIRdgS+ghi8CIiACIiACIiACIiACIiACEnbaAyIgAiIgAiIgAiIgAiIgAiJQ4AQk7Ap8ATV8ERABERABERABERABERABEZCw0x4QAREQAREQAREQAREQAREQgQInIGFX4Auo4YuACIiACIiACIiACIiACIiAhJ32gAiIgAiIgAiIgAiIgAiIgAgUOAEJuwJfQA1fBERABERABERABERABERABCTstAdEQAREQAREQAREQAREQAREoMAJSNgV+AJq+CIgAiIgAiIgAiIgAiIgAiIgYac9IAIiIAIiIAIiIAIiIAIiIAIFTkDCrsAXUMMXAREQAREQAREQAREQAREQAQk77QEREAEREAEREAEREAEREAERKHACEnYFvoAavgiIgAiIgAiIgAiIgAiIgAhI2GkPiIAIiIAIiIAIiIAIiIAIiECBE5CwK/AF1PBFQAREQATyk4D9xsZEamfXzDARrbLGZktt6VHzxQcP5udoNSoREAEREIFCJyBhV+grqPGLgAiIgAjkHQH72a0lneX7lwUmXAnPm0Nh1wuD5z2Tfbzqizt2G4Mw7watAYmACIiACBQ0AQm7gl4+DV4EREAERCDfCNi7Ph3vfPyp5TZqNtnQbjChnRn6YRLwnkUQ3BfL2vvLbtxxON/GrfGIgAiIgAgUNgEJu8JeP41eBERABERgiAjY7Vv9Hffv8uo/eoXNdfn6D8ye2CJ/VtMzPg7ND/HXNydpaev72we0pz9ZH5070zvbBGYzj9xsAyz2PVRlQ5sxHnaH8B9ExNy0e1/6qeX/tCMzRENXNyIgAiIgAiJAxxA1ERABERABERijBBq/Nr+ipLeyzPdNSdKG1SaM+wiyOfFm4pFoxgblHkzCC7O9vsERlNQ0lpeme8xvP9z1fsiavnLu1GiYaLAhrgoN1niBmeR5oW8pCEOYNgPzdGjs9z1j76764s/2yiVzjG48TVsEREAEhoGAhN0wQFWXIiACIiAC+UHAfvqSys6Zx2JBpqI80tFbGtYgk+5Jd49PlWdS1q/qLknNNdlwru/bKRY2TndJKjrKLbbAmghVXpk1hmoPPVR7x7KBvz/u2302GtlfjthR8/kHmk/MtOVz9VW23FvjheZSY22DNd5cWFvibHy5Do1Nw3h7Q2vvjxn/9rJJ6UfMp3b05AcpjUIEREAERKDQCUjYFfoKavwiIAIiIAJvEbDfuC7R0rKrzmvuHWfLTQUyQaUf+JXGmqmhb+poOev1g+BglkKN1rMJvmfoY4kzKeomeBRwlirubZyhx+OjsJ5PZZZhfFyH8f0j/PsBa7GPAvC5TCZ8sbSku8PvmZDoSXSexWs1hKE9H364gCdVhjTTneiPrpi8jG2nwnsenrk7Ant32YHgZSOXTO1gERABERCBISAgYTcEENWFCIiACIjAyBOguDLYttXbc3ZZtBzP1Y73vZLWtD8lYjAv6+NM33oTAwQJftCVUkyN5081PSKd1azR2jDl/u+ZcDL7Gcff3TE0172nUf2Byg5Mb8m/Zqj7ei3CLi/AEet7L1L4vUi9dizI+hXGsws9hMtpoJtnra39xa74DLNhso/DHMdjvglvLS9J/8D84fPdI09PVxQBERABESg2AhJ2xbaimo8IiIAIFCEBiq8+0bVtq8FW+N179tSajD8lm/UnUiDVhCYosRlUZj07MwLvzBB2BgVUjW8RpUUuQkUVo4jj7xRo1qaoCV25gRhFWSy0iH3Qh6ELtnvX33iCpcij1Ot1go7xd4dohuvi9RJ045xAwTaFY6WApBz8oHUwpouXf84L/Jsqx9d803zm7o4iXDJNSQREQAREYIQJSNiNMHBdTgREQARE4OQEHnro+sjGW5v9pml7Y+OD7lh70FZdEiuLpRn0FqTDUuNnJ9iMnW49bxrj1mZSXI1nnbgE3R5L/DCssZ4ZRzVWQaFFb0emMKGaoxAz5oRKc5ktAwovWuNOKsA+YJh98XK5n4y1XooXYLYV41F5UiRaZyE8eepMz3TyiGesF7kpiI3/dt3n7uD/1URABERABERgcAQk7AbHT2eLgAiIgAgMAQH76TPimDSuus0rKYmFydowaSqCuDfJpjNTDLxSEwmMl4UJfFNGETWFIm0qLXJ1tJ/VUCSV8zla5Sj1QsbEeWCuE/5LIXfS2gSDHPc7BZy7juecNk9ywdwHLkdFC+FR6sAfG0Ruqj5rzz1m24HeQQ5Fp4uACIiACIiAyh1oD4iACIiACIwuAZfwpPfga4vTYbiEwmga499KaEsr8xgjx3i2SUxS6cSck0TGCbfQ4/+NreATCSq3KIPWnKbKtRMmuOEUdIOhxblkaSjcw5ybd0aD6PaXj6aeVj27wRDVuSIgAiIgAicIyGKnvSACIiACIjBqBJyo69z1an02ho0mCFdTv830WCLguAWuNDQhBZ6JvvNDizFtEWavzMXcnfgQy1ch906wxy12GQq7NylGbyn1Mttvf2HOy9tuvpmOoWoiIAIiIAIiMDgCEnaD46ezRUAEREAEToOAZRxd65M/mGIy0Tle2pxnI8F5zDx5jvHDasatOVdKqrbQR/jO8gN9rpWFJObeT9hRlL5BAXtLJJLZXv75p16mFc8lclETAREQAREQgUERkLAbFD6dLAIiIAIiMBACu2mhG3f4tVm2J5xjPTudKUfmU6wtpWRbSCHHmDkKueOxcadMQjKQC+fBsScsdhJ2ebAYGoIIiIAIFCEBCbsiXFRNSQREQATykUDLn9fPiGTMkjDtnWN9M58fQNP6CoNjsg1Qy8QirESQjyMfmjFJ2A0NR/UiAiIgAiLw/gQk7LQzREAEREAEhpWA/ezWkmO1u6aUmOj6MBuup3flIlfvjRetZIKUOC11cetKEgzrKEa/cwm70V8DjUAEREAEipmAhF0xr67mJgIiIAKjTMDeuGDcse6a+dF4uAShXcd8/8so4aYyiK40CGm3G+XxjfTlmfIlQ7PkTjqc3ualsP2uJbNe2LZNyVNGeh10PREQAREoRgJj7TO1GNdQcxIBERCBvCTQ/fkNk4N4eiUzQK70jD03tOFZrEcwle6W8Vz8XLGb6N6zKn2FzU2W/x5gtfS7PS+2vXz+5MfMtpvTebmAGpQIiIAIiEBBEZCwK6jl0mBFQAREoDAIdH/toinJ7s4NxrMNrDdXzxT/M2ipq3F155ygG2OaLrdoJ5LB0FrXZOE9RvfT7TVTM7eZT+3oKYxV1ShFQAREQATymYCEXT6vjsYmAiIgAgVIoPtrS6dkMqUbkM1cyOQoqy38WR7CUqo5bywKuvcuoTXo4Yfvs55nb0J57berfu/elgJcZg1ZBERABEQgzwhI2OXZgmg4IiACIlDIBOzfbJjc3h2eFwbBJmPDNZzLHFYSLw2l6N5aVs+YpEX4sueb78Yipbcl/uThNwt5zTV2ERABERCB/CAgYZcf66BRiIAIiEDBE8iJulaKOj9LUWfXUMvNcUlSxqrr5QctKF0x03TDfAOeuQ3R8JbqLzz1PD+MVaS84F8BmoAIiIAIjC4BCbvR5a+ri4AIiEBREGhkTF0003Pc/RJ0v+yz1J0oNl4UkxyCSfSVPPACa8ODBt4DgTE3PX/elgcaGq53SVXUREAEREAEROC0CUjYnTY6nSgCIiACIuAINDKmLtbrn2eNf4GlpY5P5USdLHW/uD/eSqDiea38/QkqvP+oWThjuzJj6rUkAiIgAiIwWAISdoMlqPNFQAREYAwTaPrKuVOjYWKDDe0mlyiF6fxns9J4mSx1778pTgg78mk3vv2ZF/jfqThn+n9K2I3hF5GmLgIiIAJDREDCbohAqhsREAERGGsEXEmDzDvcL52ljh8qOUud2gcLO4o6az3vMDOFPhwY77u7DmbuWf5POzJiJgIiIAIiIAKDISBhNxh6OlcEREAExiABu31rrPn11+uiYXRDYCMXuOyXuUQpltkvxyCPgU7Z85AKArOLxR/u8IPILZVf/ukOY4zQDRSkjhcBERABEXgXAQk7bQgREAEREIFTErD/WB9Fc3Vlq2fKIt1d0wNj5xnPrGPa/lXKfnlKfLkDmA2zrzK7sW3MoPIMfP97maD39rrrf36ofz3oKBEQAREQARH4YAISdtodIiACIiAC7yKw+xvXJWb1dEfQk8g5VbYGL0ei6cS0ZDa9JAZvTuiZ8QZ2BoXK/NDamc79UjF1J99E7sPWCbvQoBvW28nffmwQ3Fm1cM7Diq/TC1AEREAERGAoCEjYDQVF9SECIiACBU7AuVcmn2uenCptH2eziSqDbOTElELPiyMdzDK+WeGF9iyqvVrWYKtAGFbRhTDu1J/C6k6+AZglFLRy9hjj7zQ2eBxh5P5IefaRsj986igFn/AV+OtHwxcBERCBfCAgYZcPq6AxiIAIiMAoE+j4yyvG255jFzLxyTLalsazbAFri/c1DzYS8DnfszODrJni+TbB9B8+rPGkSE4h6AwLj1PJhYGfZEzdbv73CYSxB6tqkj8xn91xeJSXXZcXAREQAREoIgISdkW0mJqKCIiACAyEAEWch3+7LtZ25NVJkWw4xwb+RdkwbDAepjoxR7fBnG4zTN3II6PWoAShLXkrZf9ALjbGjs19uFqwTF3QzV86jfUPI2KeRcS7v6osI1E3xvaDpisCIiACI0FAwm4kKOsaIiACIpBnBFwylK4mM9+G3hmh9SZ5IaZnES4zxp5rrFdHTfeL1jgKQVno+rmQYWCN8Xoqy6qPGt/fx5i6l9HddEdPYtwLZZ+7T8lS+olRh4mACIiACPSfgIRd/1npSBEQAREoCgIunq79jV3n2JR/vuejnnn2p7GoeJWlu6WXc8MMc1lTTnxASMwNcNnDEBFWbDfzz+t6+swNB5/JZN6k3+rTf1s5+1/ePHf1gQH2psNFQAREQAREoF8EJOz6hUkHiYAIiEBxEGDsnNf4pdVzI154IR0sL6Z8W8J0jTV0y4wywUeEf4/I1XIQa02Qvg0QOWMNbl35seznEW/b1937Knw8kvCDe5KLz//JIHrXqSIgAiIgAiLwgQQk7LQ5REAERGCMENi+dau/tX7X1LaMv8yE3uV0D9zIOLDp/Ikxfi5noaMuUTttArR5ZrMonTwPO87/JD7mVWJXd3tzmRd5Jmpwd8IPf3RkyQUvnXb3OlEEREAEREAETkJAwk7bQwREQASKnED7Z9fUxssydRkTnZSNmtm+tYvDIFhvfbOAyVAqZKEbgg0QBgxADFASTaB39UfwmbkX4JutTZkq39tbbiL39WaTt7WM9x/B7IbkEFxNXYiACIiACIjALxCQsNOmEAEREIEiJeBi6Rqf3zczEY+cFSIzn/k8zogYbyrTekznm/801qGroZmO4XVqp0vAOkEXZpGIsUb7+Bk4csY6/GDmSvxZb4DmdDJZasxrcePfXJmI3bp30ZpXTvc6Ok8EREAEREAETkVAwu5UhPR3ERABEShAAl3Xr5iU8rHEz5hFgYezPeOdwUyXU+hqWUWHywSLYrN0gUTdgJaWSVHovsrCfq7EH2kGWcT8KKIT52Lf3NV4eOoSfNsk8Hiyl/Xcs+4YWufMi/Ay350A//vHlm/aOaDr6WAREAEREAERGAABCbsBwNKhIiACIlAIBNr/ekstOpvWsGLBhbQnLacEmeESpNA0V2JZUM1I0A18GYMMopEY/GgJ0j3tCIIUEqW1sIsvxq3zG/D/EMdjPT3I8ri32wlhF3yXAu/7kLAbOHedIQIiIAIi0G8CEnb9RqUDRUAERCD/CdCt0vR8ae3yLOwliAYXMwnmAlroKvnDmuPOzOTqZqv1nwChuYwyk+bh2NmbkaG4m3nkNZR1N6NtykL8n2kr8b9TGbQlWYecZtB3Nwm7/nPWkSIgAiIgAoMlIGE3WII6XwREQATyiEDyq2vOSPYGm1he/FLfYAWrqU2kpY71x9VOiwBj6GIUcy1rP44vL7wMP2trRAM9MSfbLJ4KPdyZSiGZSb2PqHNXe9sVE8jSYnepXDFPaxF0kgiIgAiIQH8ISNj1h5KOEQEREIE8J+Asde031M/x4G+0odnEIuOrEJrp8BBVCYNBLJ4NWeDPR3LplfiDBZfi31qb4EVjiLnnMml27CTzB32UOmEXuhp2N8P6t2J5w6uDGIlOFQEREAEREIGTEpCw0wYRAREQgSIg0PTZC6Z6FT0bjR9eAmtWeSZkfToTD+V3OejVNZkkSmeei/97/qfxu1091GpBX8G/X3C9fMelcp+uXoblJPbCM/dS3H0fS3sfgbmU5j01ERABERABERh6AhJ2Q89UPYqACIjAoAhYFhLH9u3vlmTbthlz881UFL/Y3PEdCw4us35mG+1HF1NQnOEz86VE3QCXIUsLHC10oOsljPf2yeleVLHo+P+78LP4VA+zXTphd6rmRJ+hE2wQtsLznufh98Ok70f95p/zeWfqUxMBERABERCBISUgYTekONWZCIiACJwegcavXVmR8JIlQbKrIvSCMgTxdwm7Mnbba5Jdfs+4rvJpvb0PN25MNlx/vcupj71/vKimtqT0gsDiI9QTG6y1dcyQ4slY19+1ICmKtUTtDHglFUgefZP/ZXZLJ+4o9IwTdvPW4a/X/jp+v6OLnfaTbJ9FL6DVrokZWH5OgXc3ImX3YMmq1/s7Mh0nAiIgAiIgAv0lIGHXX1I6TgREQASGgYD9+43lqQ5M6k2nFjGH/izKsWrPRFiR4N3N2Y+8IAhCa1uZpXFPJmZ2+tH4oaqyiqCrs3GGDbxLgxBX8ajFFCPlwzDUIu3SiboQkfEz8eqq/4KdFRNx2XO3w750P58OWN4ggXK6Ye5ZfBk+Uz4DP+hoPbkL5nspeVy5kJlWPOxFYGi1C7+FlZseK1KYmpYIiIAIiMAoEpCwG0X4urQIiMDYJmC/fkllW0vrMuMFq03IQuLALL4pV3rG+O919nMlsWk7yiKwbfDtLuNFXglsuNukTY/nBVNpXDovDL11jLGbwgOj/bQpje0FcLNnrJxPq1xmw3X4ndkbcX86jf8bduDDr9yDdDZEK4uPPzz+TPxntBL39fagJ1d4fIDN44qEppFWu4fg+99CWP5jLF/OYD01ERABERABERg6AhJ2Q8dSPYmACIjAgAh03rhhYSqbvDYSeg286T+TBqJa32WxNB+QZtFShoReiqa7Vj4eZmG6Q8ZHDwVfNe1Cc1jaYDoPKNcb+0CWwdWCoH30LIq6ZR/C12wCjekkLvNDlHhRPM3FeCGdQlOGgs5Sbp8sYcr7XTa3GC5wzz9Kaf4A/ODf0B79MRoaTkMhDmReOlYEREAERGCsEdDn/1hbcc1XBEQgLwjYGzeNa892b+I9/4cZE7fOgzeBj5F+Dc6YbBiGKc8zvXwTd4ojEsCUegYlLiSsX32M9YNymS2dXdQlOSF9P4I4rXM7ln8Ev5GowwssOh6jWk5nHV7qsoEKuhN8c0lUbJr14XfRJfNuhud9B6sv2DHW8Wv+IiACIiACQ09ANwBDz1Q9ioAIiMBJCdiHro80//SBZSabucJHcKmFWcD8iaX9dZ90b9zuWOoR2vDcr86U9840jlqADybQF1MXi5chwR/LJCmZZBfSqU6quCQq56/H/znvt/F7nb08zCVQGYKPSQ/ddMZ0mTFvhe99H/UNb2qFREAEREAERGCoCQzBJ9ZQD0n9iYAIiEBxE7B/Xj+jMx3dHFh7uWftKmqyOhuGLoxObTgJOMtbJoWy8dPRvugy7KicCD/Vg5kdhzG9dR8SnU1A3Rz83dKt+P32TqRzmTGH4GPSM0ylaZ6j5e4uRMyDMJHX7KL17cb8Qo6c4Zy9+hYBERABEShyAkPwiVXkhDQ9ERABERhCAs1f2Dw94ndtDP3sJg9mLd0vZ9LgFuuvtW4IhzK2unIZLv0oElMW4IUFF+DvJpyNuxg3F6dwW8DMlcuQwdwghR7G1f174OHpXqfF3lHL7nRpOWFoTZIm1QMM5qO4i7yEMPsGa+U9g/bgdcXanS5YnScCIiACIvBeAhJ22hMiIAIiMEIE7N/UT+5o9Tda315k4K1m3bnZ9KZMMDGj2nAScKKufBxal1yOZ+aswT+FUdzd0ZJzycxZ5NwCeD4SjLNzLekKlQ9lc4XKETILpt9Cq10jhd4bTIDzCNLRB5EM35C4G0rY6ksEREAExi4BCbuxu/aauQiIwAgTaPuzFZus9a+2CDYa482lG2ZJKFE3/KsQZinsxqN1w39FU/VkvJEJ8CVThjdyVrkR/Rh0aTWpGs0RTvoxZDO3I1b7Q5U+GP4toCuIgAiIwFggMKKfaGMBqOYoAiIgAu8lQO1mjt2wdk4iE1xuvfBq/n0JPFMFprKUrhuh/UIBZxMVqIiXonHFVlxauxDPdrWN0MWPX+bEJ65hMhXrPUuXzJsQG//vWLp0hAcystPW1URABERABEaGgITdyHDWVURABMYwgZbP1Vf5pYyng38N3f42UWOw3hzr1UnVjeCuYL26bAbx8TNw/+Y/wMcyPtqZBXPEWy6lKWPuPDDWzn4XiditWLxh14iPQxcUAREQAREoOgISdkW3pJqQCIhAPhGwW+E3zl81J+rZy3kzfzXLpp3LN95Kpr+XtW4kF4oZMSNBFpllV+F3Fl2D/2hv7atPNyrtHcLOw21YvmnnqAxDFxUBERABESgqAhJ2RbWcmowIiEC+EbBfv6Sytb3tPC+0V1NINFDQTafAk7VuJBfKVW1n6YJESSUObvodnF86HQdSvSM5grev9V6Lnerajc466KoiIAIiUIQEJOyKcFE1JREoHALWtHxueWXN1Ak5p8T27k4/1hop88eFFT2pnkTEL89Eeto7m8tqu0rb27Injjsxv6beqK373B2sLJ2fzX76jHjHxIlLwyC4mGUNtvANdyEFXkVoaLdTGxkCzIhpSqsQP2sjw9lm48bq2fizZBZZPj8qrW/lexhj9zx83ATjfwfLzmsclbHooiIgAiIgAkVFQDcXRbWcmowIFAYB+89balsPNU01pmScDdNlJypzh140btLBBETsDKa6qGZUVI8J7H4bCQ9HTaSHN+Pvikpzt+bRaLwrm+3tQFjeGo329pYdaW4zf/tmarRJ2O1bYx0vHF5qY8EFCLIXMJ/+YqbXr2MWRrlgjuDimEwS0YUN2L721/BD1q37cXcXGhlrNyqtLwOn28NHuReeRATf4za/VVkxR2U1dFEREAERKDoCEnZFt6SakAjkP4HOGzcsDILk+SbAObSnVFP0sFY3y0EzoQjve6utMXUUduWhNSnKoEYqoeYQNp074p3N8mxjktZ6RxGE+xG3rSaI9ES8oD0TmKaSTFm7rQyDozF0zVqysQsb/0fI412FAXbPn4ev9/D6DwzmXWGx8Xr+jY6Sg2h261a/c9WumrCppNIvT00LbGRdGIQbOafFLHU9gdd8zwQGcTGdemoCtMrFmQWzacN/w69Nrsd9bXlgGLOmi7vgZVrq7mFtu7tQ3/RzmG1DXDjv1Gh0hAiIgAiIQPERkLArvjXVjEQg7wm0fLl+EcPMLglteIEJzALPs2X2uHsiRVfEsybOSUQsg9JsSHHnU9Txd2N/URcFxmSox9oompp5bo9xx3topoDbHwSmMRKxqSBrg4iPDiZCPFoWjTcjoGJEahxF4ERjbSxlsi1+d/z16j9/dMDZCZnZ0tvxqXq/fkbVhO6gcwFLGExiOexaxtHN5vjPpSBdyCLkE6glWbYu75emuAbI+nVlLHHw3Pr/il+dsBgvtzfnvkMYtebxi4PQHGPanIe5B28Byn+E1as7Rm08urAIiIAIiEBREZCwK6rl1GREoDAI2Bs3jWvO9JwXseHlFD8XRjxMD12WSNrR3OM7b72dFnKWNCf83u8Ni2LJegaZEB7FX8jwNWT5XDcfW6zxuvlclh27wtBt7OuA8cKjJsNqchEzgcdM86znhyZ8xXrePdVfeuLHfO6U8sv+Y320fXdJedTrTSQTHkVcpMoLs/MQ+vUczhwaBas4qhpOh4LO1krUjcK+dBkvmTCloqIOj2/8DVxXNRc725tGV9hZmphhDlBc3gmT/S7qL/wZd7WsdaOwPXRJERABEShGAhJ2xbiqmpMIFACBxi8un5+IRzYHAbNFhlhqjaUQ6oeqes/ccm9i/Mf5V9IYcxNhqesAACAASURBVFyUeWFobYZunAFrhlknGGnr6+Vx7awjR7GXO6maf6t01r0swsfoHvfd2i89de/JhN12ulpeumJPXZj2zqDlZQGtcePZeYJCtJLJUWihwzyeP8maMM7nIjYwMediekqlOFrr5cRP7uf4CJ2kzlm0CvyjgfPxI1FmwsyifNwM3LHhE/iYV4WuZFfuW4JRae66Fln+7CHjO2Ay/2brL3zJuQaPynh0UREQAREQgaIjMEqfcEXHURMSAREYIAH7yfrSrun+agq7D9FGdxHFxUze9MYGK4JOvKm9tx9qFuo7WvOoAZ1LJ308E84SSEvf67T4/TCbzdw8/oYdT37QNPb+8fqaiorMdMrFlZQ+51K8nUnfyjrGA8ad6yg7r3AJX3h+zFkdj+vNU5v/BshtSA53Qo7xZ15pBSKVE2DiZdR3AYLuVgTtx3J/g3cipc2QXHHkOqGW9yononPJ5SjlVQ/FK3F97Zm4taeH4n8UNVROMNsuuuq+xKQpd8BWfptJU/aNHBhdSQREQAREoNgJSNgV+wprfiKQxwRY462uva31Q2EYXuXBW8bHCRRZwyKG3in43O85w41Bira854wffi/mx25PfP7R19+Ly/71ltqmlnRdDD1zg5hdwhi+Fcz0soAaYWLoocRHSGOgM3VZd+eesxkOVpwO65IdT/8fnTwffvVkmjFjyBBE1OdkPIq7pv3IHHoFtpdVJEbLujUIAK5eXezMdfjWhk/h1lQSx9IpPM9smCHj7UbNEtlnrXOF83bz56eIeXcj1fITrLqWQX9qIiACIiACIjA0BCTshoajehEBETgNAvah6yMtD/5oBaPcLjVhsIW6aAE9JytOo6vTO8WaXs+3LwaBf1u8xNzfGyQOlfRkwtLSqJfy0mVhdzC+NxZM9QPMomSbxzwpCyyCORxnLR08E+8Vi3kt6BwhZ0pMlCE6cym8CXPww6ffwH8++AyaO7pQGo/hus0rccXKebCNu5Da/QzAUgGFJu4MBVxs8gL80/pP4Xez1NrZUQ5h6xPHGQq7g3x8jGbDexiT+bBdcd4BVb44vZetzhIBERABEXh/AhJ22hkiIAKjSmDn5+qr6krjG0MbXEnDUQNNG9MYcxcdEZFkbNqE/l56Zj5B69vzdNJsozUuZDYVP0S22vqY7hKs0Mg1iZ50E/sSoaCSTp0FWLagz5ToU9CVnLESdz23F39x04P46MYluGDpGbj10Rdw55Ov4IbrLkHDWZPR/fqTCBr3FJywc26ksbIa/GzzZ3GZqURPZpSFXe7VZRjfGb5K/nfSNHorljY8O6ovOl1cBERABESgKAlI2BXlsmpSIlA4BB66/vrIOdkfz43Eei9jyNuVjLVbwnwjlSfi1IZrJn3umIwsC02n7+MIk60087lcrTxL90pj/RKmPalhRs0qRmaVMsdFnPFRkbxOhnIyWC6+LBJDzFnrJs/D//yPB5HMZPCnH7sQFWUJHGvpxG98/VasWTgL//3K1cjufx7pfS8e914soI8KWujKxs/ETzZ9BlcGcQq7Ua9V73ZakvvmTe7te7npbsPypqdUu264XtnqVwREQATGLoEC+rQeu4ukmYtAsROw37gu0b7vpXVMZPJLdJ7bSNPSDKaSjLtMl8PZcm+ArE8A1smz1s/kTFqudLkrXu6qKDD0LPdX+mCeTsbO4Rz7gPumsDOROCKzlsFMPBMv7T3KGm9RzJ5QBZfW81h3Gr/7D3fg/EVz8YnNy5Dc+ywy+18qLGHnrHVU6V2rfxl/MHMtvtPVSc9HJoIZzSyfzhWTXyCwbl0Td9GT/LkTNrgHyy9S4pQBb2KdIAIiIAIicDICEnbaHyIgAnlBoPmvzpsetqUvi0TCSymkmKAErAHHIgTDLO5O+gZ5XM2N4hCGcG1yFQHhj58Ff8ZilFRU0WsxQDaggmZ83bcZa3fboy/iTz++BYumlPe5YjZRexRKAhVqJ5/C1TtnM/5ywWZ8pTfDuVGr50PLJU8Je8jyRboZ30Ff0e1YuvqNfBiaxiACIiACIlA8BCTsimctNRMRKGgCLpFKz2P3LM4G5nIThpdkQ5xNV0mWEMjzLJMFRd0V+6M3aaw0V+IgMvlMlE6ag6deO4AvfeseXLN2ET5x6Wqkju5EatfTQKqncIQdE72UTV+EBzf+Jj4RJLC/uy3Pxm46qauZkcZ8j8bg27Hy/P0FtXU0WBEQAREQgbwnIGGX90ukAYrA2CFw4MZN4yp7kusQzVwbWNtgjDeVcUnOFVJtqAg410RXwHvSfJSdsRRvNibxP755L2ZOqsEXProJiUwnenc+hbD1UEEVKzepblQu2oI/Wvlx/GV7e18tvnxp/IaCoq6N3J+gP+xNFHc/wvLzDufL8DQOERABERCB4iAgYVcc66hZiEDREGj+8oqz/bR/uY24LJneIgZJjVz5g6Kh+AETcQqZboEuM2bZ3Hrs78ji8//6Q0wZV4kvfewilEU9JA+9jiwtdjbZBQT5kFGyn4vCJCllU+Zh+7pP4Pf8Shzr5fjzxY3UYxLVgMXJXeZVY+/kwB6C3/6aXXJ1u0oe9HN9dZgIiIAIiMApCUjYnRKRDhABERhJAq1/s7Ha78qcF4SZa2nhaGDxgamuAoGMdkOwCoxD82qmID53FTpsHH/+3QfQ2ZPCn//6paitoX7OBtTR9MBMJhEceRPZAy/wOdayG83kI/2Ztiu6nk2hJJpAtOGT+NCUFbitvaU/Z47MMX0FyrMUdgcRmGfhB4/QHfOJ+uWVP99hltPfVU0EREAEREAEBk9Awm7wDNWDCIjAEBPovWHlbGbi/3DWmCvpxXYOb4qrFWs3SMiu3IEfQWTaIpTPXoJ/e2AHfv8ffoB1Z8/Cgul1SLtEKlmLedPq8NELlqEq6EDv64/DdlMgGaayydfmsn3GK2BnnouWqsnYM6Mef+SVY0dPHlnsHDuXV9WGrpzGfpbN+BkX407EwrtY047BgGoiIAIiIAIiMHgCEnaDZ6geREAEhpiA/WR9tGVq7AKmxLyc1roGz5q51tqErHaDAH1C2E09G3GKoOf2NuLF3YfQnUwjQ0udayHNddPqqnFh/TyUJpuReuMJ2B6XhCSfhJ0rtH58J7hYwTCLyJnrcO/6X8ffpjLYR4G6L5VC2s0335pzyQzDY/yi4hH42I5s6l6svrQj34ap8YiACIiACBQmAQm7wlw3jVoEipoA79dN942rJgSpYLP1vSuoLNZywpNsaP2invhwT85ZtyomIEJhVzqeHq6J2C+mHGVl+GR7GzIHXqI7JjPyj3YduHcyca6kTsx5PrUmP74iCcRqp6L57AvxG5OW4futzfnrNdpncqbPqD1EN8x74Ge+i1T741i7rXe4l139i4AIiIAIjA0CEnZjY501SxEoOAKu/EHbI/cu8rLh5fDCy0PD8gehKZPVbjBL2VfLzkTj9ASM5n5/38aYNcuYNQTZkUlA4ixwzsKWs8T1WeTecr2ltTBXMZ7PxWMJYOpCtMysR0eiEu1+HIdKqnFnrBx3pAM0Z/I42cvbwu4gk7rchbShsGPB8oYGF8SoJgIiIAIiIAKDJiBhN2iE6kAERGC4CLT8eX2VyfgNXoCtFHYbjDWTedMfkbgbDHHSo1Xu5NUB+dHg3C9HIqukS3xC4ZaIliASpQWRgjP0KDo9j164FJZZijUn+BJlaJy9Cg/OXY9vmhK8SRHnyo87KdfGPtJuTvleF8NjefIQjZzuTxhzdxO6mu5FwzYGA6qJgAiIgAiIwOAJSNgNnqF6EAERGEYC7f9r1Zkmba8Js94lvHNfzGQqNbyH13vXMDIfsa6dayWFnDftHBydvBCHEhVIxsrQGy9HOhJnTb0eVDB5y3hmu9xbWoNvRSpwdxCiw8UE5mMMXX/AGa+TAvQF+OZmKtPvYXXDgf6cpmNEQAREQARE4FQEdHN0KkL6uwiIwKgSsH+xuCyZqVqeTqeupEPehXTLO4MWj9JRHZQuPiQEDK1x8VlL8aM1v4qv+xXYlU6j12aRZBIX2uoQo34vp+VuSiyGXUyIciznalng9lqPRsYQeyjsfohU9nbEWP4ANT1YvtwZINVEQAREQARE4LQJSNidNjqdKAIiMFIEur+2dEqqO9Lg+f41zD+xli6ZE3ltl0dDrVAJ0OLmcwG95VfjMwuvwr+2HDueffO9i1pkhS5ocmaxwEbWtNvBwMEH4EVeRhBrRqyzEZNjjZjQINfMQt3TGrcIiIAIjDIBCbtRXgBdXgRE4NQEXCKVpgfvPjfi40oGXrksmfNouCnjLXKh229OPfliPeJ4qQIsuQy/e+6H8a/Njbm4uqJvubhF1rMLvUM0SO6kut3PmMc2Cry9zFjzNGZEnpW4K/pdoAmKgAiIwLAQkLAbFqzqVAREYKgJ2M9uLWmp2Ht5xMPVoTHrKOqmUtZFZLUbatIj1R/LFqSTiJ17CX532UfxD7lSBWPkIyk3T0txZ7op7HrpmtlFUetqS/wIoX8bVp6/f6RWQdcRAREQAREoHgJj5FO0eBZMMxGBsUyg48Y1C2wy3MKq1JfZwCxjkeda3hQ7w51aoRFgJsuSygnYuea/4JO1C/DTDhZCHwsWuxPr5MSdc8u0gdu+jK/z9jBT5g8QmO3wyp9VzF2hbWiNVwREQARGn4CE3eivgUYgAiLQTwJPf7I+OndcbK2Nh5czRf7FvDGey3ilkn6ersPyhQCLnkeZ9TK96iP401nr8Hft7c6ClS+jG/lxGAYcWrpmInyAVddvQTb5U7tmS6txwk9NBERABERABPpJQMKun6B0mAiIQF4QMPbzGyZ1RjKbAy+41oO3miaP8S4HR16MToPoHwHWpytNlOP1ht/Eh6vn4bXO1rHjhvl+hHyfOYHCLn5R8SQL991FD+OH4FW8JKtd/7aTjhIBERABEegjIGGnnSACIlBQBOw/1kd7m+PLk5nsVR7spaH1zmR6zIRMGwW0jDRQlUVieGn5Vnxo5nrs6qLFbqzE173fMrli8JZ1HgxepdXubrpl3o7lTU/BbHP1HdREQAREQAREoF8EJOz6hUkHiYAI5AsBCjjT/b9WTAySZnNoDa12WG1tWAdrPIm7fFmlDxqHS2PKH1aYT/gRHFvxYXzyzM24t61pjAu73PesGbLZTYF7O90yb0a3/TkaGlw5PzUREAEREAER6BcBCbt+YdJBIiAC+USA2sB037BycTaMbKPr2mZrzHxjbYUyZObTKr1nLLnFsYh4PnPfMHFKSQX2b/gEfrXubDzUxlIHY9pid1zYufIHAW5l0fKb8UbjC9i2LcjjFdXQREAEREAE8oyAhF2eLYiGIwIi0D8C9q/X1HZ2mg0hwiuYSOU8moFm0IIXH8s5OPpHbqSPOl5skO6XsQlzkJ2+GO3ZNCK10/CfE8/Gl5IhegImhRzLrU/UZpjf9U3u31tZ0+47qD//FWutix3l9xZKojKWt4fmLgIiIAL9JSBh119SOk4ERCDvCLR9df0c9GQ3Gz+8iklUlrMu2DjGKekuOB9WKudymaV1jgkfKdxKKeqOrr8O/z7uTDzc0w2PrphPJnvREsjbsC/ana6YzmIH8334mX9FW/QwKjANJpVFqvIg1q7tzYdl1RhEQAREQATyl4CEXf6ujUYmAiJwCgL2k/WlXTO85WHgXx0E9mLfD+fIapcH28b5ykbjiEw8E5mKOpSmu9EyZSFunLEa/9LTSy1+3EJHK57aCQKGyVPCffxy4i745h4Yv5dCbxZdM/lVRWYXkuFrW9dddPRmY+SeqU0jAiIgAiLwvgQk7LQxREAECpqAvXHTuLZs7xW0Dn2INqLl9F2bwAkxUWZBT6uwB09LXYyuli9v/C18q7QO8XQv9nNGP0jT7ZJumGM6nu6DVjZXrNw20vHyafjeEwDNnCHmw3gVFHxvImseR6TyYZZAcEX/1ERABERABETgFwhI2GlTiIAIFDyB7q+uXZHNhpcy2+IWWuzOZlhSpfPHlLYbpaVlcpRYxXg8v+X38Sux8XjDlTM4njxllEaU/5fNxdmFaYQsVO5hL3+nWdObxicn0Wb3Gi15D8HEb8PuA88yqYrKIOT/imqEIiACIjDiBCTsRhy5LigCIjDUBOxfLC7rSJacb0JcSTF3AcsfzKTlIyZhN9Sk+9sfXTF5qDdvA76z9Fr8Zg/j6Cj21E5BICfubJoWzW6Ezk/VlBJkCUXxMf7hSVrwbkZv821o2NYlliIgAiIgAiLwXgISdtoTIiACRUGg7Yb6ub6NbAlCcw3Tp9Tb0NYUxcQKbRJ0w7RMmOLzsWLa2bh302dwRU+A7Im4ukKbz4iPlx/LnrM3h5ZCzmXF5P/Rg8C8AM+7CWHJt7BqVfOID0sXFAEREAERyHsCEnZ5v0QaoAiIQH8I2E+fEW+dXLvSpL1tFBYX+Z43k5a7hKx2/aE3dMdEY6VIJMpgYiXYv+gSfGHyMnyno/W4K+bQXWdM9WRsCtZ/hQLvJgSRW7Fqwxucv7b2mNoEmqwIiIAInJqAhN2pGekIERCBAiHQ+ReLJ6Q741dR1F1Kc8dKz3gTabnzdQc8AgvIXB8+4+qal12Do7UzcciP4eZYFW7p6UFabpiDWwAPLqZuJ+PvbofN3IJVm58eXIc6WwREQAREoBgJSNgV46pqTiIwRgnYf6yPdh/1FzKi6zIWd76UqeLPMb6ppEtbgda2c5K0QN6mM70on3YObtryOdyQCtGe6sWRbIp2JVfSoEDmkI+vm76kKi7e7gjjRh+F79+BRPgAzm44ko/D1ZhEQAREQARGj4A+bUePva4sAiIwDAR2X7+xutbvXWtDczUrY2+y8GYY2EjBlT9wA86ZGvmPe6c2feFWedso4ipZt+6Wiz6L37YJNHZ39CVMyQkTtUERcAwtWNeOZQ9M5D6Y7PdRf+Ejg+pTJ4uACIiACBQdAX3iFt2SakIiMLYJuNrYx75SPydh4pfZbOgSqZzLu+LqgrLa0crlVU2GN2UebOMB2JaD1EjJPpHnOYGXh2/dFHHReBlall6BN2bU45smgW+nWIrNJU2RuBv8i9LVuQOamCHzUcT8f8frx+5g2QOlGh08WfUgAiIgAkVDIA/vDoqGrSYiAiIwSgScuGv78rqNng2vDRBewGHM8WETzDOY/825LmaziK64Gu3zLfyONEoafZi9O4G2owiSrj61E3h+HgomjjdRgXhpNQ6cczE+MXkJHuxymfkLAXz+bw1y7KBIfpIuxv+OiHc3ljc0FcKoNUYREAEREIGRISBhNzKcdRUREIERJtD0lXOnRsNEA2PtrqTQW2NCM5nWu/xMpOLEnHNbdKFUbJHx85Bdvwa7It9AqvcQyqMLMc6sRmljBNGDTQibDiLoPsojebwf4WMevZU7a2OQRaJuNn54/m/iv5kytDHeTla7IXgBWNPFzJjPIAi3ozR+N9Iv78fyT9EkqiYCIiACIiACeXU3oOUQAREQgaEl0PXlleemYS+hqLuCb3fn0I2tcmivcDq9udi5Ez99gs5Ey+CVjoehtcurqkP2jJk4UH4/mjvvYZggM794hjkzKlEWm49x/lqUNcURP5JCeGQ3sh0Hjgu86OkMZnjO4fyiNkDPul/B5dPX4Gc93Sp3MBSkc2UPvDf5BcADjLV7GKV2P7oz7SjzOpCySaTL0kjR/7WhgfmD1ERABERABMYagTz6mnesodd8RUAEhptAy+fqq1Ae2+AH9kPW2AZmFZzKLI2RUXMMdJY5lwuFQs5EE/AS1RRyExCMq0Ga5dTDRATJSBPa8Czau5/g/Xv6LVtcLj+mq13tJyjwFqDKLEF5+3iU0YoXHHodQcteHpE/LpoeC5R7M87FDWs/gf+VpFGJVjy1QRDIxSkyzs6GLdzHTKLivcLlPgYfDL40HSyDcJCb5SjCSBd82wpbQTXNmLzly2XRGwR2nSoCIiAChURAwq6QVktjFQERGBABF2vX9dUNZwXJ1GWhh6tpuVvEe+OKAXUyVAdT1BkvCn92PcJpU9FLY0uK9+BhKe/MKeZ6zWEEQTdSyT18pOuiu43/gGvnRB6teKXx+RR4i1DVMwulzXHY/RR4zXtpEHTZKI8rwVFy0zS0RMbKx+HhS/8El6d9GialLwa9lXLijhsptM4ls53WO2bKBDPUhJ1U/Yf508jnknyO4s7shB/+7PrFePV6IwveoNmrAxEQAREoAAISdgWwSBqiCIjA6RNo/NqVFX7yyHkevA9R8TRQFE3jowtMG7nmFCbvxP05S9G5tA5NwcNIZQ8jG7ZTxPXkBN0784v05435hNXRMEtmSXQ2yiLzUZNaiPK2Ctg9r/dl0kw7o40rgcZMmiOdmZLCLhErwYuX/QkuYCnBzoyrsa02aAK50ge51acPrwlz+8Y4067HjQQWDgRNpRR2CF+iZe9elONBLNzkzLlqIiACIiACRU6gP/cPRY5A0xMBESh2AnTJnGHKoh821lzK++ElfOOrZZ6SkXv/48W8RBXChkvwZvwb6Ol66V3IBzOQtwWej1h0Msr8Oai1y1HeSjfPPbtgm48g7G2mFqArZC6T5gjVw6Owi0fj2H3xH+Cqkml4s7ez2LfZyM4vZ7xzl+QvrhKC8Sy/Iejb1Z5xleH3IrAPwIvegcyxR7F2W58ZWE0EREAERKBoCQzmfqJooWhiIiACxUXAbt9a0vXcnhVB1L+M1o2LeBs8j4asshGbJUWOXz4BqS2b8ErX55kQ5e3YuaEcQ18cnkEkUovSyCzUmrWoaKtiJk2GZR07gGzXYepaukT6TLQy3BY8J+wiMbx+yR/hwvhENLnMmGrDT+CERc9YumpGnqeiv5eC/r765aUv7ri5PoVtRrXvhn8VdAUREAERGBUCEnajgl0XFQERGGkCnX+yoS4dzVwQ8e1VrGe3gXarScxEEenzahvmRoudXzUF3RcuwxtdX6Gwyw6rufCtRCteCUpis5lJcwMTrdQifijF6u37kWndQ0+9YRZ4zhWzpAJPXPLH2GLLkM7KFXOYd9nb3edEu6udYY7QqrcDvvcgQu91eJkDqPVfx+wGV+1eTQREQAREoMgISNgV2YJqOiIgAu9P4OlP1kfnTImcBZY+8H17BcXd2Z6xZS6nybBrO95jR6adg46107Gz/avDLuxOEHjbTTNCgTcHNZFVqOieiJKjPrxD+5Ft3slUHBR4w1DsPJcVc9rZ+Mu1n8INKZaJ5//VRpiANUl4lsGW4ausl7GL7pmvIB0+yqw9r6gkwgivhS4nAiIgAiNAQMJuBCDrEiIgAvlBYPc3rkuU73v1IprpPsw3v/WUdNOp6qIUecPYmDiFoU+Rs87H4UXNONT2LV52WC/4C3N5Z6KVRGwWqiJLUNk7nXF4tcC+ncykuZvZ8l0RcXeqi9ka5EcD5xehxS69+pfwkTkX4L5uxteN8JyHcUELp2uPcXeMsOSXGSyHwFIICHfw8W7G3T1pV5x3gG67I7sRC4ecRioCIiACBUlgkJ/eBTlnDVoERGAMEzhw48p5VVlsphHtMiqYZdaEdbzxHZ47XFe3jgLHi9fAW38ldtXcjrb2h4bVDfNkS/uWwKNwi8WmooIGzMr0majqmAyzfzfCoyyVkOrkvb8rl+AE3mkmWjku7Ho2/QY+NKkej3a2c1jSECP+sjuRYMWYDDNk0v83aOLjdmbNfJIb81UWNG9hAcQebLi8dcTHpguKgAiIgAgMOQEJuyFHqg5FQATymYDdDr/luTWrolFzWWiyl9BaN5+qrnRIx+ysU3Q9NCYKr3oKvIUrcXTKThzpvgXZTNuoCbsTc3xb4AHRaB0S3nTUYCmqO2fA338Y9she2nmYcIVJXujCdxoCz7KEGt0vl16JTy+8Av/e6Sx2ytkxpHtsoJ25dQzpd2vwPBMHvcb/vAYTPchsOm3s6ghKzU67cOMxWvH4bYSaCIiACIhAIRKQsCvEVdOYRUAEBkWg63+umphKRTb6XvbDtNitYxmEiTQoOb+1wTcXS8ZbY7+SVrBpc5GaVY3mslfQ1P0jZLPtoy7q3jvBExnzI34lEv405tZYg6quaYgcbGbqDRZN7zxEjco62D5L/w3Agudi7Py5a/CllR/H3/QwVweFntooEuhzr7W0TruiiW3wcYy/t9IvmObUcA/dM59BJngVpmwPVu5lwfNtynYzisulS4uACIjA6RCQsDsdajpHBESgoAnQoOa1/+mqpYGPK31jr7DWzqeL2uCtdsx26cUr4U9dgNTMOrSPO8I0/z9CMnWAIWasJ53H1N7KpGlKWFh8GhOtrEFlzwzED/fCO3KEcXi7EPRb4NFiRxZ2+bX4xPyLsb2L9bKdW6panhCgWybonplLjYokxd1RWO8VbtJX4AWvIWZfwOLNL+cKoKuJgAiIgAgUDIF8vs8oGIgaqAiIQOERcOUPwpL0Joq6a1n2YL0Hf4INQ/+0rXZO1JXUwCzZgPYp7WjMPoju1Ks0VLHEQAHheWcmzUR0Kqrjq5lJcwrKGxMUeEeRaXyDcXgUaidz0XQ17Kon4+cNv41fjY3Dmy55SiFBKKD1Oq2hnkiOY2jBc5l8soaFFS1NtDjELzieZZrUH9gV5/9QbpmnRVcniYAIiMCoEdBH7aih14VFQARGkwBvZ03nX62ZbzuCX+KN7CWhZ8+ixaLytMbkrHGxCvhLLsTRmXtwtOtmZNP0cKNKGmyCydMazxCc9JbA5adEPDYZlZGlKE9R6LUzZvDgEWSPvgab7CA6l2Dl3Zk0TSaF2NLL8PlFH8LXu7soblXqYAiWZHi6OLFBnUkZYFFz8zTLX3wHk3rvxPSLW4bnoupVBERABERgOAhI2A0HVfUpAiJQEAQav3ZlhZ88tpGC7nK6ZJ6PwM6yxsQHbLXLphCdugyda2dhT+ofkOo9DK9I3l3fySISrUVldCEqs/OZaGVmTuCFh1+nwGMmTeu8+/oyaRqWToiu/ih+MWzRWgAAIABJREFUa8El+GaHC+Fywq5IgBTEzj6dQeZSaLpvI57gL99m1p9bsXx5z+n0pHNEQAREQARGh4A+aUeHu64qAiKQBwScQa3lC+dNi8bTWxgDdmVozSre2I4fcCKVNC1UK6/GvjNewtGW7zGbfHG2EyIvGqlBaZT18OxiVPecyUQrLJF2eC+CLmbTD1yilAxKzlyLb6++Dp9JBuhJ87lCNV0W51K+e1a5tXFBkLlYu4dotftPrGq4cyxMXXMUAREQgWIiIGFXTKupuYiACAyYgP3s1pKW8oNLTCR7lWfNJXxTnMeYu0S/62nTzdAvHY/0+hXYXX4LujteLRpr3QfBPJFJM+pXIM44vCrDUgnpsxDd1wT/WGOu4HmidjLuv+B38JEwgc6UK36uj5sBb86RPMHVukO4H6F3HyLm+6jFw5jdQEWuJgIiIAIiUCgE9ElbKCulcYqACAwbAfvXW2pbuzou9mzwYeb9WO353gRjQ5817k7ZLK1RiTPOR2N9gL1d/wybZR6KMfLOegKP5yUQi0xAdXQ5qpNnInGoB6WVZ+APZqzE3/emWeaBmmGsQDnljsnXA5gp09Ji59unOUJa7WKPoyt4Hg0Sd/m6YhqXCIiACLyXwBi5/dDCi4AIiMDJCRz78vKlceNfHobhFh55jg9TGYbMFfjO03KFx5ljwokUzxV8ZtIUrwTeyguwd/rjaGq+D36x+mGeYgP1lUvwEfEqML36I9hf+ev45ZYMdqVYNk2iLr9ffrnYSG51GzrT6mEO9iUWLn+YNe3uR+eaV9DgyiOoiYAIiIAI5DsBCbt8XyGNTwREYEQI2L9YXNaejK4zQfSKAMGFPrxZLIWQeEvYMQTJ+DH4NTNy6f6DjiOAS5oyeQl6N5yNnZmvI9VzaMxrmIC6d/rELfh2+Z/hK40hsgHzb0jYjcgeHtRF3Bq5Ly4MUrlYO5jHGG93Jyq9x3CYLpoNDRJ3gwKsk0VABERg+AlI2A0/Y11BBESgQAjYv7t2ZvuxAxd6vrnGIlzJigjj4ax2tMx5sXKYhWuQnFUF05tCYn8nTHsb7NwzcWDiU2hsu01FuLnOzqA5feKV+Fr8c/inFpdB39XAVisIAm/Vt7M9TCC0k0lUHuWKPsaC5S8hmWlEb0kSGze2DHnh8sZHK7DXm4UgXU6rYRoR24a47UKTH8DvNSid0MYMndpIBbGJNEgREIHRJCBhN5r0dW0REIG8ImCf/sdo58P3rAq7D19Na90l9KqcE9JqB9Zli05ZjK7zzsL+zHfghT6qmTCk1E5BZ3QXjnXdiSDoVkL/t4TdZfhq7HP451b3EZPOqzXWYPpJwNoOpnfdSxH3KrLea4iG+/gVRyeykW5EgnaEUZqtwziP6RNj0dJDaOvdTeHnQlNzpj/qxJNHqd51VxwTovPo17yAx5+DwEykqOthApf98IMmXqtv83hhCqFtRTyzzy7evFeF0/u5hjpMBERgzBGQsBtzS64Ji4AInIxA89//1vS4H1wYtL7xYdvbvhJhOA7WN/7ijTh49gEcbvpuLutlJFLJeLoy3tt2IMgyjkwtR8BZ7KbWbcLfl/wp/ndrhE8oI2bBbg0D50dLszQaOYdmPia5+XthQv6fQgumlD81tGp3ww9f4vOvIh3t5jEBgy35TUe0B1OTTdhXkcKuXSG2bXMm3Fzbaq1/88/vPYeicSMDVdfwqXl8nVWzX2YfctcKOxnHmkXuDNbP8K3zc34Wgf8sppTswrRVzQXLVQMXAREQgWEiIGE3TGDVrQiIQGESsNu3xrr82tXh/n3XmM7UJZ7xZnm1s+I9S6ZjV+Sb6OnZlRN2J0wRehN99zoz4QzqKs7Cg7VfxRfaJ6Mj3akYu8J8KfSN2jppxVIIJie4uLquLAItd8bvZuH5OM1pFHe0ssHu4u+7c79bCjs/oDDz2pGJNCNMH0I80Yps2ILZfhve8LIoy0xCb3Y9+7yCwm4FrXITaKmL8THkNZ3bZZZ/c5Y/JnXJyTsn5F7ji+8ZFkt8Dinzc0yZcxR79mQV/1fIG0xjFwERGEoCuicZSprqSwREoOAJ8C7S7Hn8ozNjXbGtkWT0Gs/6i1BXXXas5CXT0nFfzutMPpcfvMwu/0ZFfDwaJ/8VPtWxEHt62yXsCvlVceIuwXh9HpbuG40+sZelCPMo9ZhniP+3FHGg+2ZOkDHTUOil+EjBB1atx0Fa3ZpgIq18edHylmnh/8cD0XVM2LKRfc3hsSVvYcolcTmekDZXO50/xmYQmhZ4dh//8wJfiE+xv9dpyWtFb7wRsVgr4/Dc9dREQAREYMwSkLAbs0uviYuACLwfAd5Teo2P//Kc3tKSD7WHL1wdoPOcTKanPJ0+SK9MxYudatc4V8zJtWtxd9X1+GJrBboyKndwKmYF9ffcXcOJDJrvuoVw8oui7vhzoWXGIf5Yum7CdFLA9fA0ij8c4WMrBWEFxdoZfaLOVPHvtM+dJCQv1y8FI0wXX4ist+e9wfP2wwQtOeEYjTyDZvsCrXddBcVTgxUBERCBISQgYTeEMNWVCIhA4RNgApXSlzPfOr873H1FKmi60Jr0TN5OxvRmeeq17bPWTcCxCX+ELybPw9NdvMd+dyXAU3eiIwqTwFvlEo6/Ut4p0gxdL6nGOLEMRRhj72jNY5gqE6JU0NpXllOKJxN1J4jkruGOdt+weLQO5rJ3cpPRDTT0H0BJ+nacu4XuoGoiIAIiMDYJ6F5lbK67Zi0CIvA+BKz9dPyFnz26rC31wkUmzF5EG8I5PIwJHdT6RYA33ZPrrsI/lPwx/qqR9+4MtVIb4wTeqmH4VlQqvZ35VYmXi9hj4tkBtrdrIvb142L+rDnAnu6FzdyMFRc9QUueE45qIiACIjDmCEjYjbkl14RFQATej8BddyFeW4ulQcbbFAbhRuthMd8g63is6Y8xQVT7HOUmj2vAtyu+jBub6Jdn3f21Pma0N4aRQF8sHhO04GcslfB9dHh30x3zQL+vmCu5MMFHOm2RSmWUiKXf5HSgCIhAHhLQJ24eLoqGJAIiMPIEHnoICyIRbOGVL6ZAWeJ5mODi7STq+r8WztmupmQS9k/6Gj7btRhvdFHdEaSaCAwbgb7YO2ce3kML3iMIvPsRZB7BuouYrMV8cFCs3R7Da9Xj0eWzfp43mV9DZFheYS+SPS+j5GAXln9KBdGHbdHUsQiIwHARkLAbLrLqVwREoKAIPPwwVvg+PsyYnYs58AW8X4zlooLU+k3AieC45yMy9U/x31NX4qcdzFDvakOoicBwEXjLNTNkchazk5a7J3mpx1gT71UEMWbQRAvWrmUCl3e0++6rQk18LgK7CF6wgkbl2XzdZ+nS+TrNzj+DH30Uy887PFxDVr8iIAIiMFwE9Ik7XGTVrwiIQEERePxxnJVK4RLeJ15OLbKEj9UUKnLDHMAqOmGXoDo2k7+E/56+Eo93MKu9hN0ACOrQ0ybQZ7ljYhaWQwjAMgiRnRRte5A1z8NjWYRsVzciUYNspIICbhEiZhkTuixFGCxkMpcJuYg/G+7lfn0ANnorlm949qQWv9MeqE4UAREQgeEjIGE3fGzVswiIQAERcDF21dXYGKTxISZN2cT7xOkUKtECmsKoD9UJu5p4NV4a/z/xhz1rcCBJYfd2sotRH58GUOQE+rJmJumS2U6B1kbhth+BeQ5R70Xa45oo5nhAOJkC7lzW3VtCETiLx47j7yy0ztIMruaeh0f4uB1+7X1YupR9qImACIhA4RCQsCuctdJIRUAEhpGAi6ejO+YFDAm7hm+MF/FxJl0xY8N4yaLr2rmuTqlciJurbsSX2ibSGKIadkW3yPk+oRP17mibYzkF1s8zB+Eza6ZlLT2PX9mEtoY/0yjgpvC5clrq/LcS/BiWTrAei5/bW2lqvgkrz9+f79PV+ERABETgnQQk7LQfREAExjQBZ6krKUEd7wdnM3nKahbYvpCibgmhjFfylIFtDVecfGrdZvxt2Zfx9UZXl1pBigMjqKOHjEDOM9P15gqkWxdj54qnu2dphbcl/ButdO9o7k/GMtmK2cfHH9Kq9z3an5/E8uVKojJki6KOREAEhpuAhN1wE1b/IiACeUvgiScwjVamc7JZzPYt5gasW8eMmGfzHm8SfyLKiDmwpXN+q37ddbjB/wx+0Kr4uoHR09HDQqDPFfgd0bIM+rS03L3fi9tzcXaGGX/wOHz/dpSm7rHzLzpMPXiiCN+wDFGdioAIiMBQEZCwGyqS6kcERKCgCDz9NGb09OA8L8RaE8GC0GIib//qeL9XI1E38KV0NeyqYqXYPf5P8Afpy7CzW8Ju4BR1xqgSOFE6wWAXizA+xKQqd8CvfFBWu1FdFV1cBERgAAQk7AYAS4eKgAgUPgEKulLOYnJ3N9bzPq6BYm4l/z+FPwlX4oCPyoR5GsvshF1d+Qz8dPxf4bdbpiGdVXzdaWDUKflAwCVeCezP6br5PWQTt7NcwsF8GJbGIAIiIAKnIiBhdypC+rsIiEDREGAR8upEAvNZ1qCecXRrKeSWU5DM5GPCeWblkurJ6er01pvCbnz1CtxS8zf40hGGJdEUqiYCBUnAxdoZ7OQ7wl0smXA3estewLp1xwpyLhq0CIjAmCIgYTemlluTFYGxS8BZ6joyWBTNYiPj6tZ5wNl0v5xKgZdLoiBBN7i9kYuvq70W/zvxBfxHM7PEE7CaCBQcgRMxeaFtZDbNZxl19wRLJLwBEzkKkzmCZMkerF/fWXDz0oBFQATGBAEJuzGxzJqkCIxtAi675aOPYhYft9D18mLSWEZBN4H/j0nQDX5vOIblfhRNdb+H3838El7pUf26wVNVD6NGoE/c0ewcNtJqd5Cm/EaWSDjGmng/p8P2T65fsvHF643Jjtr4dGEREAER+AACEnbaGiIgAkVP4JFHUMNSBg2ZFK6gi5WLrZvJSUcl6oZm6R3H6ngtdk3+P/h4yxnoyii+bmjIqpdRI9Dnlx3Q8pykoEvzsYVfCu3gk/cg9O7D6oYDozY2XVgEREAEJOy0B0RABMYqgccew9RsiF9h0vKrKELOZsLzcldMW21oCLhk8GXl5+BH4/8Wf3zM+WDKmDE0ZNXLqBNwX38bz7KuHePuzG4E4WPwzP3IlPxESVVGfXU0ABEQgfcQkMVOW0IERKCoCTg3zCcfwYKUxa/Q/fJqCrq5FHaqUTdUq05RF6WW8yb8Jv44vA4PdXbxRnioOlc/IpAHBPpcM12+3B6EFHfwHocJHkRF/MdYsP5QHoxQQxABERCBvrcpcRABERCBYibATJgRumGeS6eqX+I73tWc62zVqRvCFXfWuvh47J3yd7iueQY6sr1D2Lm6EoE8IuAEXohevo/sgkdxF7UPoDv+yFuWuyP3luGANw6mvAw2yQje7qNYfHlrHs1AQxEBEShyAhJ2Rb7Amp4IjHUCTtixxMFixtd9RMJuaHeDi62jkxqqx1+cy4b5L63Ov1VumENLWb3lFYG+IuY93Pm76Jr5BH8eho29gninh5SZiCAynfF4E2HCboq/Z5Hu/RlWX9qRV3PQYERABIqWgIRd0S6tJiYCIuAIyGI39PsgJ+jYbdz3kfBK0TvlBnysYzXeTPJ+1wXcqYlAMRPIibvQibvdTKjyHH/2sDRCjJkzp/D3SfBRhTBsgvUfQoBbsLbhzWLGobmJgAjkDwEJu/xZC41EBERgGAhs3w5/ah3OCn18nPdjV7kYO7linj5oJ9t8mj5LyhYjU76GAXZTcbdZj6+1+EgGzBCvT5XTh6szC4eAE3cu5i5gKQTftlPARWm+pqBDOZOrRCjyjtJi9zBfLD+k6HsSmQrWAGEJhc5Oi4YGmbULZ6U1UhEoKAL6CC6o5dJgRUAETocArXbTolH81zDANbwfW8A+SlTq4HRI8hwqu4qys/Bm3Z/he5nZaMtm8WIqg4Npijo1ERhTBHgL5ZkMRVxA10uPiVV8+EzRZK3hTxtRvEJXzWf4ZcfrfN3sZZmEY/x7Cl46idJEG9K2F4s3uONk5h5T+0aTFYHhIyBhN3xs1bMIiECeEKCwG88EKlfyW/Wt9CFcSVFXmydDK6hhODFc5seQmvQ5fCF7DR7u7Dx+T+pi63RvWlCLqcEODYG+ene03h2/nTrxjZFlAXMPbXxZNPNCR2GDgxR1x/h7kifwBeN30Nq3E37PM1h+6c6hGYx6EQERGOsEJOzG+g7Q/EVgDBCgsCuPA+szHj7K+6+LeLM1gdP2x8DUh3SKLlFKRWU9fljzNXyxKc4wotTbN7RDeiV1JgJFQMBQwJmcRS9Fq1036+GxXAKdwY0fMEavA9Z7he9CD6MkfAgLN+0tghlrCiIgAqNMQMJulBdAlxcBERh+AixQXpJN0lLn47/wapfyjW+yhN3AuLucKNWlc9Ay/jP4TM8aPNetenUDI6ijxzQBOmrSY8AJPReHahmfl6aw20/j3aN84m6ks09g/eb3rYln6dppduwoIb8qpHe12TVbk8YoS9GY3k+avAh8AAEJO20NERCBoidw770oY8mDdbwV+qjxsJneUhMl7Pq/7M67rJxxdYfHfQbfCZbiprZkLqxITQREoJ8E3nLZdMcfd9+0ppNC7zWKu0eYeOUx+Nk30Gk6UOYdf3FlojCJaoQ+368ylcxUFKMkTCGwHSiJ7MOhjjdxySUZ9uF8odVEQAREQPnLtAdEQASKn8CTT2JcOo3LbBbb+K632vNR6xyiin/mQzPDqImiZOqf4A8zl+OhrhSyYXpoOlYvIjBWCeSEHm14xrTyW5K9FHYu0cou4mimXa8va6bx4ozfc27j0/lYw2OiTNDishQ182+vwAt2MHsLY/QamsYqRs1bBETg3QR0Y6MdIQIiUPQEnngC0yjsfoUxYtdYDwt5Q1WqrJj9W3YKYEyqWopX627ErzXXoDnlXDD10dE/ejpKBE5CoM+KF8CaHmbXZHbMgMlWfMbiueQqrtkI/1bGjJs1FHClPJblI2mdM2EnBd6bLKfwAMvp3YxVl70uziIgAiKQ+z5IGERABESg2Ak8/jhmpVL4pMuMSUF3JoVdTMLu1KvuRF1lvArdE/8IfxVcjDvaeT9Js6c+Ok7NTkeIQL8IuLsww6+cAr7avNyL620fZ+sZPufKJ0Qp8CjqjjeXkAV2fy42LxP5FlLBM6qN1y/aOkgEip6AhF3RL7EmKAIiwOQpU4MAv0wxdy1/zubtUpmE3cn3heNTwtIGmPBr+Lr3cXy3LUCW+R7UREAEhoHAiRi893adu0s7HpN3/Fc+hBR6h1j4/Ie03v0HkiVPYe3a3mEYlboUAREoMAISdgW2YBquCIjAwAnccw9qK8txcTZkjF3IJCoexlG46P3vA1A6URen+o2Puxbfif8Wvt4eZ9I+V9pg4Ox1hgiIwJATYGyeZW088yM+/se05aWPHjASdkNOWR2KQAES0Md0AS6ahiwCIjAwAi4rZiyGNTHWsaNm2eLCxtiD6ti9D8YToq6Kou6+0l/DDW3VaEzTGKBPi4FtOh0tAsNFwJU6sLaFwu5JvjBvQ1XmLix4/1IJwzUE9SsCIpCfBPRRnZ/rolGJgAgMIQEWKE/Q02mF5+Xq2F3GGLspEna/CNiJupifQKJ6C56q+E38Y/d47OhuH8KVUFciIAKDJtCXUTMJL9zNx0fgez9CtPNRLLrq6KD7VgciIAIFTUDCrqCXT4MXARHoDwEJu/5Q6jPKVY/fittLfg3/1FmJA+kUk6WoRFb/6OkoERghAm9lpQ27WeT8TV71MUSCB9DLenjrthwboVHoMiIgAnlIQMIuDxdFQxIBERhaAhJ2p+bpMmDWVS7Gk7XX4wvtU3E4V9bg1OfpCBEQgf/P3nsAyFFd6f5fVXWc7p6clRMSykJCAmwQiIwxBptkYz/b/P3st/Z6HbDXi5/x4pz/67TrNcYsJhoJJEQQSCijnLM0ozDKGk3Onbved3skEBhJM9Pd0+mUaXdruurWvb97u+p+dc49JwkEzoo7TevgumGmPgivoXf5WwjnvI0ZMxqTUCM5pRAQAilAQG7bKdAJUgUhIAQSS0CE3YX5KhdMl9XDtAbfwXcDt2B1extFHf8omxAQAqlL4Ky4M7V2pkVgLjttGazmm2jSNjP9AfPiySYEhEC2ERBhl209Lu0VAllIQITd+TtdiTqrbkFR6f34b8uD+F2zle6XktYgC38m0uR0JNCdDqE7mIqm7+THpdCM1WiL7KC4a0jHJkmdhYAQ6DsBEXZ9ZydHCgEhkCYERNhdQNjRBbPQNQRHS3+Mr7dfiv2dfNDPVAeyCQEhkCYEopY7Ji03zTq+aLkzN0HXV8MRWYcJN0hAlTTpRqmmEIgHAbl7x4OilCEEhEBKExBhd/7u0flVSfGdeNL5bfysPsT5IV+yCQEhkF4Eui13Qb5aaXI/wocz62CYdM2MrEKD0Ujrnfyw06tHpbZCoE8ERNj1CZscJASEQDoREGF3/t6y8CtP6afxH7Zv4on6Zlrr0qlnpa5CQAi8Q0BZ7jSGsQ1rXdA0BlShxc7ESljtOxBy1GDatC6hJQSEQGYTEGGX2f0rrRMCQoAERNh98DBQ6+tUlvbC0rvxX46H8cc65YYpQ0YICIG0JXBuKgToNfxBb0M4tA5B+ypcffX2tG2XVFwICIEeERBh1yNMspMQEALpTECE3fl7zwwDZQUz8Pf83+DROuXJJXnr0nmsS92FAK113RBMePl7PoWItoXWu1dREHkTI5Oc5+7RzzmwpamQawCdcDjC6OpqxCuvtEuvCQEhEB8CIuziw1FKEQJCIIUJiLA7f+eo/HVl7mFYXPgrfKN5AELhToo7uTWk8HCWqgmBnhFQv+MIfMxHeQCGvgDByGxcMWtzzw7uxV733JMHi8UBrS2A516nP/cHbF/9qh1VJ4cxoMsg1mkgLYkFMCONsGEt5s1jwBfZhIAQiAcBuXvHg6KUIQSEQEoTEGF3/u5R7pgFNg/2FP8A3/DOwilfPYWd+GOm9ICWygmBnhDonuFFYGp1XHu3HBFj9iWG++0/T53awl+5vr+mpqDVYjGuHTSocQOWhx+dU29+vbPTs6WurmLr+s2F7YGuCJzOo5g9+xQf9pw15Wv44hctON5QyQtFOSzBYoThoXg0aCEMc79OfmpkdM5G+LjWz+02EQo4EPYP4j5T6Pw9joKuEqZu0Jq4iwFeXoXdvhFz5nT0pEmyjxAQAhcmIMJORogQEAIZT0AJO13HdMPAp2ihuo0TEE5KosvLsn5Tws5GONbSf8YPtM/h1Raus5Pk5Fk/LgRAhhDQdRORcDtMYwc13psFVmNLoWkz83OMwlG6y1XqMLS9Pr93k8VsGnPkWIdl4ab8LdXVozq9nYMYWdMHm2UXj6uCkdOMcDgCO21sHb5i+nmOoogbQwE3BBHdTVdPne8Uf2YXLDjJvx8nwXa6gZpMnu6iqBzMv42nuBvBv+fyGhPg57UUePNhWrbzmA6W3QrHkC74jgQp9OgXziu1bEJACPSKgAi7XuGSnYWAEEhHAgsXwuVyYSbr/knGjLue72UUNGKWOtOZZIKSvClYXvADPNxSitYAH56LO2Y6DnWpsxB4LwH1O6bNjOLslAXGbqfFckQzw3Za8UotuuYustihG1rXgA5/fWDbnrZ9S1flN7S2DKHVvoSCjG6c2n4WeABhoxkWCruwSZdLvZSFDudFYgjfS7iP/Z2ThhGgyGtl+XzxeCUsYdoo4vIQZpkaRR0iKhivxuO28buN3PcoP/Nc4WD0PNbwMeg5NSjNrcNjj0kkTxnTQqAXBETY9QKW7CoEhED6EVACbvNmDPT5cBs/f4IiZhpbkZ9+LUlcjTldQ5lrEPaW/QJfbRmJk742EXaJwy0lC4H+J0ALmW7qzW7d6KTKs3aFgy6bzWIbl5OPUc3tQXPzzq6tW3b6D58+bQ+FQ3StNJygiY4WtWY+AmthbjwfvTcp0ijKNM1FsZhPq5uLIs9G18pzH5JxHz3E70IUdt3um5rJuaZu4b+tUUH3zqY3Ucw18jsu7KUbpxkJUgg2seyDdNPcQ5FXTTfNQ5j3vBJ+EtWp/0eNnDENCYiwS8NOkyoLASHQcwKz18A5OIAPB3TcwanBjZx1DOXU4t0nzD0vKiP3VK6YalZWVnIH/ub8Jn7VaCBALynZhIAQyCACUQs8HdH5P90wtDEujz45omlG1SEc2roL+w7WRFpa2yJh01SXg26hFs2Lx6umGRVpZ9wilQGOvtua2W11i2XT6boZLTuiyja7z0XLHdDAolWS9Sp+twcWczv3O8zomSdjOZ0cKwSygUBsP8psICRtFAJCIG0JKGvdkiUYb7PgFsYDuY0NmciLXj6nEXLtO9urnFIV5U7A7sKH8XDrMBz00fNJ6KTtmJeKC4EPJsCLoWFBpc2OK6xOuGuO4+iWndi7Zx9qm5q7tZUeFXLJB6hpfLIUUVa8Bq4NPEwD4F7WbQOtd+u59u5A8isoNRACqUsgBX7BqQtHaiYEhEB6E6ithauqCrezFR/nxe4qPmeuVGLv7LPn9G5d7LVXHNzWPLSWfx/f81+NNR0qMJ3EK4idrJQgBFKEgPqRGzoj39oxzeLEiOZ2HNmwBft27sXR2tN0tmQiS14YU0LQvR/ZWYGnGSd4WdrGdqyEEdmA9vbDWLy4NUUISzWEQEoREGGXUt0hlRECQiAeBBgF04JxcGh7MMGi4wYuzridE4NxLNsVj/IzoQw137PzCb2z8E78t/2b+FOzWsLC1TeyxUYg+tTgrDhWFhBV3Dm32neeKqh9PuD72M4uRwuBbgJnxlme04ExVgfGdwTQumMv9m7dgUPHjsPr86euoHtvHyr/Ci9dSE9SgO7gT2sjv96GsGs7Fj5zSrpbCAiB9xIQYScjQggIgYwjsGABBjqdmGxomEjtMo1L96eykRWc66jF+1m/KUlh1SwoKbgeGzw0c+jWAAAgAElEQVRfiCYmrwt4xQUzlpGhTMF0YyuwWOFUS5BYlp9/awoFEVJZ4M9Mth0WC/INK/m/7/tUcIGLpf1ybOoQYMwSB8fhpa5cXOplkMr9R7B3w1YcqDmM1k56OHavnUud+vakJt3Wu3quwTscFXbQVjOJzduYO1elVZBNCAiBMwTS7Jct/SYEhIAQuDiBtWtxaSiE2zifvoYXuYmcw1TwKBtfmrhhkgKVnafwZuzM/T/4786BWNPZ3v1H2fpMoJhibZzLjRGePHgcjmg5vmAQNW2t2NHZxijxJoY4nBiem4diuxNWij8vvz/S3oqdHW04GZSANX2GLweeIcDfMC92ozkGJwY15Bw+jiObtmPHnio0tfM3fsYtM21xaRojZ2odfGpyjFE6NzCoyhJY3Ssx91kRd2nbqVLxeBMQYRdvolKeEBACSSfAvHXDmLfuesZbu5nx3aZzrjNQ1tZ1d4ua23ns5air/BUe7hiHrR2SkDy2AWuixGrHtbmFGGa14djS5ahZtAQRiraKaVMx4mO3o8FpR5hPGSpouDu6YCGOrV2HcDCEyhlTMZLf19utWNbUiKPKaiqRa2Lrjmw9mrO5cj4wuNzmRNHxOjRv34sNW7fhdGMTY2Fy4KXqOrre95eKnumNRsk09XUwwkth4bvVepqBVdQiYdmEQFYTEGGX1d0vjRcCmUlg0yZYKWDGM3fdLGZeuo7hAabQIFVGgWdku8UuQhgVJTfif1zfxy+Z2iCigs8xZKhsfSDAwWTjhPkKTz5m8FX13As48PobGHLDLFjoC1zzxkKUTp6Ey776Zc5FNWz/yxM4sXodht58PYVfCAdfex3DbroBEx78LPaG/FjW0oius26bfaiOHJJlBNTFjOMq12bD5fYcDGxsR8fOfdi1bSdqTpxCgA8Xos8JlKjLpC3qSqrW3Zk1bNYmhsPaAiOaSP0Y3O4jePZZJuKUTQhkJwERdtnZ79JqIZDxBFQAFXrETeTc5gY29mZe7CarJVCcN2f1dU/jXLB0wFfwleBnsLhdrauTvL99/jFwYu3mmrnbC8tQ3uXFmh/9HMUTx2P8g/8Llpwc7HnmeRyYOx9X/vv3YDDnxsp//R5G3383Rn3iLmgWA9v/6zEcX/E2rv7h99E1oAILG+tQG2Aar3Rb/9RngHJgnwicEXRuCroxNgfGeUPw76rGPgZGOXD4GDq8KmUJL3OZJujeD0tZ7qJBVUyVwPw4P1ez4ZtghKrgcJygBU/8m/s0wOSgdCaQ1ROcdO44qbsQEAIXJ6Asd9QuMxmo4uMUdLfQajeIR6nEulm7KR1XNOib+KfgJ7GiletuaNKUrY8Ezgi7j+YXY7BhQxfX01k8HuQUF9MIqmHHX/4Hh15bgKt+8D0uBXLj5NtrMODqq2AUFcGa48SR+a+h+sV5uPK730FgyAC82XAaJ/0i7PrYG9lxGAOj2OjyO5LrNScyiK3zwDHsWr8Jh2qOorHtjKEqHYOj9Ln39CCvYZ0UdXTDNI9Q4G3nv7fy31WMUHSSLpoqqXmAIo++CrIJgcwnIMIu8/tYWigEspYA593a229jAh9cf4LzobsJYqTynstaIGw4OaC85Fb81v4d/LnFQm8mhj2XrW8EOJgsdGMdn+PGZJcHBXY7Qs0tOL78bbQfP4HGvfsw7JYbMfz226KumDoHYpBRfUz1mXffjT/9teoRTPv6V3GcTx8WNdajhVE0xWLXt+7I6KPUD1c3oouHR4e4aPhUA/av34KqfdU4zTGXUgnGk9MR/GGZXTBowYN+iL8rJjI3DyFiVDH+7DYsWFCbnGrJWYVA/xIQYde/vOVsQkAI9DMBWu0GM+/2py0a7gmbuJRza3s2r7NT+YgHFV2FOZ4f49+bHAiEz7ht9XO/ZMzpzgymQQxccX1+EdxNzdjz3Gw0csLtb23FpC99AYNmzcSRrk7UhQIY7shBWY4L1S+9jKrZL2L6t76OwqlTsKapAes7Wym0M4aMNCReBDjGypw5GG+xY1h9K+q37cb2bTtwoq4++qAggwKjxIEYn1SZegf0SBOfmRyGYayCxTYH817YG4fCpQghkPIERNilfBdJBYWAEIiFANfa5TNJ+QOMjnkPb/RTWFZutgo71W6bJQeusi/hZ+b9eKHFR48lSUoey/hSuesGWGwYR6vdKAo2B60qOqNchv1BumI+gVNr1uHKRx5G85CBqO/qwvj8QrSt24CNv/kdRn38Tlz6ybtxmKJvMQOnNFL4SVTMWHoj0441kWO1YkpOLka1dKGTgVH2UtAdPMoE435a2rNhHV3fulRFzgzyen+Sa4iX0NL5NIYOXIc//EHcE/rGU45KIwIi7NKos6SqQkAI9J4AUx+4GKDwRlrq7uE6u+t40StTqQ96X1L6H6EiYpYWXIaNRT/GtxsLmJT8TLLi9G9aclrAgZTHifdNuUUYrlvgZa4ww+MG7DbY6DLXsHkrA6r8DBMZ9XLgbTdDo7m0YdMWbP7df2Hw9ddi3GceQGM4iJVN9TjIVAdirUtON6bUWc8ERrEYOkY7XLg8rMO3uxo123ZhT/UBtPPhgAi6HvaYqTUyVNbbQHg2XI6FXGfX1MMjZTchkLYERNilbddJxYWAEOgJARVAhWkPJoUiuJdq7nZe9EbwOFtWWu24TKe07F78xv6v+EsDA6dIRMyeDKHz78NBVGqz4yPF5fA0NGEVo2IO+PCVGPPA/TAo7vbPmYe9z/8d07/9TVRcMR1NXHO36de/Q+HYS3HZ174CnZExA4EAOmh9Oc2gKZuYyPy4BE+JrU/S+Wi1ZtMwUMFIlzMYjMd56BhObduDHbv3oq6F+SbVllWBUWLsTJNBVXRtF0zLSwjoL2DxnKMxliiHC4GUJyDCLuW7SCooBIRArAQo7iq4zu4eBqz4BOdFk1le1rljKiFr5xU/VPY1fNf8LFa28uG1iuAhW98JEGqOYcFNBUUYZXFg658fx4lVazDs5hso7Ow4zETlpVMmYtKXvwST1rq3H34EDXSlG/+FB2EvyEOEok4FValgrjvHwAFY29GKde0tdI+VLasIqB8nXQrKuY5ukm7FgNPNOL11J3bv3IPjXEcXknV0fRsOJt0xNRylS+YCRsqcg9qyddj8GKMTySYEMpeA3NUzt2+lZUJACJwhsG4dcmm1u55zp/sY3f9aOmKW0C0zq9wx1dyxwO7BzsLv41u+WTjlbRZhF/MvRPn0ahjjdOG6vEJ4TA0HFr6Fo8tWIEIhVzHjcoz+2Edh9bjQ1diEXU8+w2iZx5XZhVEMIwzix6VA/NeY++9B2bTLsJ7CbnUHhZ0EUIm5Z9KjAHY0/8unr/gEqxPDWzrRtasK2+nCe+xkLbwU/mKhi6EnNbokmJFGwFgPa2Q+bLY3zNmzT/JhivzCYsAqh6Y2ARF2qd0/UjshIATiQIAWuxxa7GbQy+mTjBp+K4usoKHEyCZ3TLW+riJ3BN4s+CUeaq5EKML1ddmdqz0OI4tFqPwZTHlwKQOnTHXnotLl5vzRHi07yNQFpzjw2jhBr3Q4UOj2cI5pRAXd2U3dhMN86nCisxMr2pux3881VNIv8embVC5F5aOzWDGBaTJGdfjhPHgMm9dsQM3RY2j3ertrnukJxvunfxglk9ExYa6AEXkNw4YtkiAq/QNezpIcAiLsksNdzioEhEA/Epg9G8agckwKmPgsvQ9v4bx6iEp7QKNJ1mwqDVZF0Uw85fkpfnyalgA9ixqf6F4+E/CimBP1Ir4sah2UEmz8e3M4BC8Hmvp7Dgfd+00Fak/1txa626l0CKFsetqQ6H5JyfLZ23wQMJpRVMeGTBQeqcXBzduxY28VmlSCcdX/FP+yxZWAArsHFv0VIDLXnD+/Wqx2ceUrhaUQARF2KdQZUhUhIAQSR2DFCgwzNNxJYTeLgVTG80zKapc1Oe3ogoqi4o/hP53fxx/rGYghqxxREzeu3lOympS/X5idEXn/8Pf3V0ndjTnhly1TCXSvo6ukNfcyixMlJ+twagvX0e3ai5P1TQhHJB9dwnpe18P0b2bicnMZrHgBU6YswqOPSp6XhAGXgpNJQIRdMunLuYWAEOg3AiqfnWFinGbFNBpQruLF7zKefFDWiDsa6EoKZ+Jvnp/j5/U+iYjZbyNPTpTVBM4ERsm32TDJ6mA+uk7UbtqB/XuqUHP8BAJBxvJQgl4CGSV2mGhoQERbS3H3LOrK5koQlcTiltKTR0CEXfLYy5mFgBDoZwKrVsFDUTeIp/0QXzfTPfEKvpfzQXrGr7dTbqdl7pFYXMg1di2VCIQ6ugMzyCYEhED8CZyx3LppoRtutWE69Vv79n3Yt3UHDhw5ik61jk4EXfy5f1CJGv3OtcgpWs2XIYS/48rLForFrn/Qy1n6n4Dc1fufuZxRCAiBJBPYsAGTGc/iVgYuvIMPysdxDsaoFpm9KWFX6MjHwZJH8ZD3GhzqYroDEXaZ3enSuuQQUAF1rBYMY4LxiVzY66o5hv2btqNq/0E0tLZKgvH+7xU/Xc8PQDPmIxKZi9fmbeW1TxYZ938/yBn7gYAIu36ALKcQAkIgtQgot0yniZlhG+42w7iOd/jybIiSaaeFIFj2DeaxewArWySPXWqNSqlN2hM4E0RnCCOjTqLPd9GxWpzYugu7mI/uVFMzI+8zNK0ERunvbg4xyGwLTH0rUx68hGBwPhYsqO3vSsj5hEB/ERBh11+k5TxCQAikDAGVPoy57abQinUXgxHeybCEo9Rau5SpYIIqop5RF5Z/Do8Y/4K5jcxjJ8H3EkRais0+Aiby7Q5c4XQzMEoDOnZXYduWHThxuq57HZ1KXSAW8v4dFipBuWHW8/pOax3WIKy/BbdlFebMYVhg2YRAZhIQYZeZ/SqtEgJC4CIEmNuumOnD7qa4u4dr7aZyzpWX6dCUwWBg2V34qf1hPNHAPHaS8iDTu1zal1ACKlGFBofFgilMXzC8hTkIq2uwa9M27KupgT/AwItqliX56BLaC+cpnI/voPxed/J9aVTYFeRuxlNP0VXhH7KOJKN+ck4hkBACIuwSglUKFQJCINUJMLedc8AAzIoEcR9F3SxTQwUteRkdbz4q7Epvwm8dTHnQyH9oEvE71cep1C8VCXRnI1QJxkc6nJhA+491/xHUbNmOPVxH18yk9FHpYGT05SQVO+bdOun0TzAjdfzDMoQtc1BgfxvPP9+Q2pWW2gmB2AmIsIudoZQgBIRAGhKgiDPojjmNAVTu4+c7aLUbwmZY0rApPa6yEnaDSm/FrxyP4L8bVZh1EXY9hic7CgFFgBcKnYJuiMOBCREDxSfqcXDDFlRXH0RtYyO/pr+zuF0mf6xEhZ15ihe5N5nm4DnMmLSGkTCZ50U2IZDZBETYZXb/SuuEgBA4D4E1a+CkpW5iJIB7KG8+xt2G8vm6pftZfGZuUYtd+cfwc9v38HijSncggeEys6elVXEnEA2MwihLOS5cyuc/o5o7cGzDVuyJJhhvYEwOWUcXd+axFNhtsaOww5uw2p6BVVvPtXXMMSGbEMhsAiLsMrt/pXVCQAi8j4DKZcc5WJ7VinI+XB+JCG7WDUbGjGAAd814i92A4mvxZ9cP8P83GYiYfhkfQkAIXIwARV0eA6OMtjlwabsXgV3V2MZ1dIdPnISXC3WjkS4lMMrFKPbv9yLs+pe3nC1lCIiwS5mukIoIASGQSAILF8Jls0XX0Y2z2zGC0TBLaZ4ri+i4lHOyUfx7gYqWmcg6JLts5SVW6h6Ot4t+gX9rG4pm/5mcWsmumJxfCKQoARtF21gGRrnUH4ZRVYMq5qOrPlSD1nZavJkEUwKjpGjHibBL0Y6RaiWaQEZPYhINT8oXAkIgPQgwAmYO4xlMonD7EC11kyhwhusmCinjcuhg5VEJyinuLMrbKpM35uxDhWck1hb/DA+1DUGDr00sDZnc4dK2vhOgaBtmz8Hlug22A0dwcsde7Nq9F/UtrVy6xQuFEnVipes730QfqYRd2KyFbr4hrpiJhi3lpxIBEXap1BtSFyEgBBJCYOdOlDGuwScY0+A2XvQmcF5WqPLWRRgFk/MzPdMtdQqqzoTJOc4RMPJvxZ+4pPCxFp2umFwXJJsQEALdBFRYXF4kCmjav9LmQgkDo5zevgu7d+zBsbp6RKKBUUTQpcVweScqprEYVvM5eDwr8fTTzPEimxDIbAIi7DK7f6V1QiDrCSjRtnw5RnC+9jlGH7+TUTBH8nM0GXmmW+jOdr5O02RuwY2o8jyAv/sqsdJnQ/3ZHFtZP0IEQNYTOGOBy7PZMd7iwMjWTgT3HcTebRR1dLuMJhhX1jnJR5dOQ4VmVbMFpr6RSWxeht/6OhbPOZpODZC6CoG+EBBh1xdqcowQEAJpQ4D56gzmq7uUD9s/zQueEnZK5GW82+XZDlJzVgfXCdkqH8avtE/hucZ6zneUpU4u/2kziKWiiSPAH0gOLXSjHTkY0xmAQbfLvRu3ouboMeaj6zzjdin56BLXAQktmdGhtCO84K2me8Ii2LASr7xyMqFnlMKFQJIJyJ09yR0gpxcCQiDxBJivbiCDpXye4f7v4oP3MTyjM1usdaqddqVky76CH+lfwvymWlkblPghJ2dIdQJRK52OUW4PxjIwSvHxOuxfvwV7qg+goY1rT+mnLQnGU70Te1A/DV3s6EPs0LUwtcVAYCUWLDjNIzN8RXUP2MguGUlAhF1Gdqs0SggIgXMJrF+PIgq7OyJB3KsZmM7vCmjBy5rrn8YpTH7BLMzJ+zl+eFrlr5M5jfxCsptApcOJsZoFg+qa0bB1NzZv24m6piaEaNKXBOMZNjaUuDNxAIa5FCHzVbgdK5jTjh0tmxDIPAJZM7HJvK6TFgkBIdBTAip3nRbArIgV95kRXMcH9aUUdlnjX6WME4XOSlSV/hpfbh2FOklz0NOhI/tlDAGVYFxHroVhce1ODG3qgHdXFXZzHV3NiRPwBQKyji5j+vqDGqI18YHWWl71n0NF2Rw89phEjsro/s7exomwy96+l5YLgawgsGAB7Lm5GEpxcxVF3Z2c213Jp7fF2RAJ82wHK2Fnow+qo/Qz+JPtn/FYo5dfyTq7rPgBZHsj1eBXY5+C7hImGZ/ij8C/Zz8O0EJXffAI2rroqadmQhIYJcNHitnJcbCZnf0szMArdMekT7psQiDzCIiwy7w+lRYJASFAAipoyvDhcHPeNp7/HEsL3XRe8K5gHJHhKl5Ctqyxe0fcqeTknjFYX/JrfLWpDO2BlqgFQzYhkLEE+CO3WSyoYLTLK5juw1Z9BDVbdqBq/yHUt3L8q01Fu5R8dBk7BN5pmGZ2IYId0IzZ0ALz8frrXHcnmxDIPAIi7DKvT6VFQiDrCaj53Nq1GMco5RM5Z1PC7lK+j+TSskrGRPBkIyAlZHMsOQiXfxO/idyJl1o6OM8JqZltNuKQNmcygTOBUSq4jm4CDAw83YSTW3Zh7+59OFpXB1MFRpF8dJk8Aj6obYyQiYN0xXwdFu1FTJ68BY8+qi6AsgmBjCIgd/SM6k5pjBAQAsuWweF0YjJF3Uwtghm8kV/CeZ5aU5dLA5VdXfSyzVp3dlSodntyhqKh5Lv4187J2NbZLrpOfjKZRYCDvIAXgPFWO0Y0tKON6+j2bN/JdXSn4Ffr6JTLpVjoMqvPe9IaXY9Q0dfxaZaKjjkXtshSSX3QE3CyT7oREGGXbj0m9RUCQuC8BJbVwMGsRVOsBmZxPd1M7jiWHohFnMfZs2lN3fkARZcb8VVRegeedn4HP28yEQj7ZKIrv6n0J8DBbaHb5eQcD4Yzwbjt4DHmo9uGqsOH0eFTa0olwXj6d3KMLdA0NRCqOBReQ8iYgzdf2hFjiXK4EEg5AiLsUq5LpEJCQAj0hQDX1NmKKzDBYuImWupmUcxNMDWUcL6nqwf02Wqlez9LFc29In8iNhT/Gv/SmIuWgEp/ILeCvow5OSZFCHD8jnLmYFzARP6RUzi8ZTt27K1mgvGO7gTjXFgrmxAgAbpeascp7BYhoj+FN+auFipCINMIyN0803pU2iMEspQAXTDz6WX1MU7hPhbRGCsBKOd8T6MLpmxnCKjsdXRIQnnpnXjC+S38ponpesViJ+MjHQmoJzYUbGUMjDJFt6L4RB0ad+zFzp17caKhAWHJR5eOvZrYOptakKKuhid5I5r24LWXNyT2hFK6EOh/AiLs+p+5nFEICIE4E1ARMEtKMMqu486wjrtZ/FimNHCKle79oDW43ZfhSNFDeKR9OHZFQ71LsvI4D0cpLlEEoj9oFfjEQL7VhvEWO0a3dqFp+27s5evwqVr4/IyRIevoEtUD6V2ucsXUtL0Ud/OhW17E/Dl70rtBUnsh8I8ERNjJqBACQiBtCWzaBCuD3DmLilAe9DHqpQU3RcK4lQ0axjmgNW0bloCKqzmx2+pBc9l38YvwrVjS2oQIFyKKG2YCYEuR8SPwjpjTkUMxV8h1dMU0t0z2RRDcXY3dW3fg0NHjaOvsFEEXP+qZWZJp+pjiZT+DpyxESHsZH5q4XiJjZmZXZ3OrRNhlc+9L24VAmhNYvRpDGOhuCj2yhvFiNpDGpwmUKhPYrBK+ZGHNOf2rNJzbnof2ip/ga11XY3vbaVl7lObjP2Orf9bUTstbgd2OMsOKPKYoyO30YqCfi0Trm1CzYw/2VO1HXUurJBjP2IEQ54bpepiRMetZ6ja+lsBuLMWR4p3Y/FgwzmeS4oRA0giIsEsaejmxEBACsRKgsLuca+juRhjTGSilTEU657q6fJbriLXsTDxeJ6Sisk/jJ8aX8UwzXdY0yWOXif2czm3SKeZKKeYG0s0yLxRGTks78ts6EW5sxrFDR9BQ14CmpmY0trcjFOL4lcAo6dzdyai7CqBSSxf07dAsS2GE3oLNVoU5c5gLQzYhkP4ERNilfx9KC4RAVhJYswZO5qq7mlEwPxPWcC0hlFDUWVVMhawE0oNGK6tdkWso1hX9HN9uH4FmH60dKlGzbEIgGQRUNFb+Z2OCyUoGQRli2JDnZ3wLWuSUoAs0NOHYkWOoO12H5vYOeLl+LhDkvFwNZCXoJJprMnot/c+paWHmszvFgbQOmvEK2vyvYdXrzenfMGmBEJDUtDIGhIAQSFMCb72FPC63udqi4QEaoq6noFPCTraLEDAIy1n+RfxCfxAvtNBqB/FCkkHTvwQsFGUew4IyBkEZTjfLfG8Q3hO1MOsb4aWYO3niJOr4rtbNBWiVC4dVaFuVhFEJwTOv/q2ynC3TCOi6l7kw9nCh8Vw+DnxSkpVnWgdnb3tkGpS9fS8tFwJpTWDdAuSGHbg6ouPTtNHNYmNUzjq5pl2kV9XyJY+jErXFD+E3wauwrCOASER5J6X1cJDKpwEBC+uo0hNMsNpR3u5D6+Fj8J2qR0cjxVxtHRqam5lM3IewylFydp2dCLk06Nl0rGI09cEBIPIidPMFCjtGy2QGVNmEQJoTkFt5mnegVF8IZCuBdeuQ6/XiGj78/zQZzOLFrFiEXc9Gg7rwu12jcTLvc3g8fDVe7wgjoMSdbEIgUQToPnmpOxc3eCM4sn4Ljuw/hEYKuqbWdnQxAlLUIqe2s2Z3Mb8nqiek3O6B1i3sdLyIoPEi3nhxlwg7GRqZQECEXSb0orRBCGQhgfXrUcQcxDdxnd0nuUzsQypoCh/0y/q6Ho4FdfH3OAahqfgr+GXwWrzZynDxckfoIT3ZrdcEmIfkw8VlmLilCi++MBd1bW3d6QnU61xB1+uC5QAh0BcC5wg73ZyDl1/eLcKuLxzlmFQjILfxVOsRqY8QEAIXJaDy13l1jNW6cBsNAR+jpW48hZ1LEpJfFN17dlCOR8X5U7G06Bf4Rp0NgTAtJ2Ip6R1E2btnBPjjHJKbiw9XHceSZ19CbUsLYFXOmbIJgWQQEGGXDOpyzsQTEGGXeMZyBiEgBOJEYNkyWAp1DGrVUBkxMIlZia7hRexKFl8hCcl7D1kFFyxwluBgxX/iwaYhaA60i7DrPUY5oocELIx29H90J1Y/9iy27qtiUhJ7D4+U3YRAvAmIsIs3USkvNQiIsEuNfpBaCAEhcBECu3ej/PRpjLZaMZkXrlHMVzw0+h7BAGWtE4C9J9At7IpxqPw3eLB5DJpE2PUeohzRcwIccF8pHYSTz8/HvGUrAYukLOg5PNkzvgRE2MWXp5SWKgRE2KVKT0g9hIAQuCABrqm7kpHPb6OQu4Lzw6HcOZ9r63IYcsEpQVP6NnjOWuyqy/4DD7aMRFugQyx2fUMpR/WEAH+8nyobiOC8hXhx0RKYEvGyJ9Rkn4QQEGGXEKxSaNIJiLBLehdIBYSAELgYAbWmzt9GUafjAYZHUYFSinmMRYKlXIzchb/vTlg+CFvL/gufry9AKKLy2skmBBJEgAPuEyWV8M5ZgAVLVjDJOAOnyJrOBMGWYi9MQISdjJDMJCDCLjP7VVolBDKKAIVdcVc7boBKbWDiQ2xcfkY1MFmNobArzJ2EJcW/x9dq+Q9J45SsnsiO84qwy45+TotWirBLi26SSvaagAi7XiOTA4SAEOhvApuWUdhBhF28uev0Y3XlXYk5eb/GT+tprdPO5BKL94mkPCGgCIiwk3GQMgRE2KVMV0hF4kpAhF1ccUphQkAIJILAWWFn6vgML1pXcW1dHoOnyPUrRthKx7nzpuPF/N/iJ3U+EXYx8pTDL0LgjLALvPQmXlu8HCZ/yOKKKaMmOQRE2CWHu5w10QRkYpRowlK+EBACMRNgmoNy5jG+mctxPkVXzBl8z5WAKTFjBVRUTPcleLv0P/Hl0yr0fDAOhUoRQuA8BCjs7uQauzCDp7z+1jJEJHiKDJWkERBhlzT0cuKEEhBhl1C8UrgQEALxILBuHUb5unCXYcHHVTJylinpDeIAViV0z7Xlor78p/h619XY01nfXaoEtIgDXSniHwhQ2N1QXAbXa8ux4M3FCKoByJHhWZMAACAASURBVCc2sgmB/icgwq7/mcsZ+4OACLv+oCznEAJCICYCy5fjcmqNT7OQWxlIb6hKRq7mhLLFRkAxtBKsp+STWOT5Bn7bDBzzdrJQFUiFE24VNjP6WW4VsZGWo6MEOJ5mFBRj+MoteHX+6+gI0kIswk4GR1IIiLBLCnY5acIJyN064YjlBEJACMRKYN0yXOHvXl93I+eBIuxiBXru8SoRoKMSRuE9WG2ZiZd9FWgKAyWWMGpDGg4EQugKcQIu4i6e1LOzLD5JmJxfiHFrt+PVua+jzc+APSrlgWxCoN8JiLDrd+Rywn4hIMKuXzDLSYSAEIiFANMdjOnowG3UFrdwHjiJZRVzjqiL1S4Wqu891qq7YXGNR1POTAR1D1xmM9otQ/FMeBpmtzCwCqj2JF5N/IBnY0lMPHlTcTlGrNmGp1+cjw4/x5VhZCMJaXPSCYiwS3oXSAUSQkCEXUKwSqFCQAjEk0BNDRzHajDVcOIGM4Dr6Rw4gZa7PBVARcRdfEgrjgbvCFbDTe84g15zQbgdA1Bd9DAeah+Pg12t4jYXH9TZWwoH2f8urkDbSwvx4tJlCEvwlOwdC0lvuQi7pHeBVCAhBETYJQSrFCoEhEC8CcyeDWdFBT6kR3B7RKfAi2AE54WOVBF2Z+vR7bGo/u+9iwDf+71yP1Pfq5d+Xi9HM3pQ/y4mPJensqUUlX4CTzi+g980BhCJqJQIctuI99jOivI4sNxWG77pKsLC/3oC63fuAhyOrGi6NDIVCZghXqYP8CnWHASNF/HGi7t4bVOLimUTAmlNQO7Qad19UnkhkF0EGB1zIOMtzOIc8Q6V9oBWu0qljOjhlbRNCSGldXTNAZujGLme0RRANnR07IfPVwPTDHd/r9vhcFYgL3cULBYPOjtbEQx1IcdZzPmti/uY3Le7GWp/9bmrsw3tHVXw+49Ey+nvTXHNyylHZ+l38cfwNZjd3Mq2yXq7/u6HjDgfB7TDYsW3PMVY9Me/YsPO3WpxZ0Y0TRqRMgRUdtMIL5YXfhqm8QobMYO8KB/g+1xegP+OuX+vEmGXMv0oFYmBgAi7GODJoUJACPQvAd6ujbVrMZbvN/J56w00dqn1duXJE3c6RVo+cnKGoyB/DANJFuH48SA8uQ7Ybc1obl4Er/cEnDlDUVw0A6FQGfbsaeV7BKPHFCAvz46TJzpx4EALwuEI5xVa1D5ntehwOi0YPryAxzajpfktisSTyTGWsUL5uZehpfjr+F7nWKxsa5NE5v077DPnbPzhfp557JpfeA3zl62AqdbXiQU4c/o3mS3RtDAlXQdXXnfwMZof2gUe96kEijqFHbQjjPq7CJ7SZ/H846eTWX05txCIFwERdvEiKeUIASHQLwTokmkbXIwJAR3X8wJ2nWZgIm/hZbxVG/3tlmm3D0VB4bUUceWoqmrE0qWHsWlzLb7ylWmYPMmJhoaFtHD5UVp6C+pOO/H0s7uwfftpjB5dgM9/bgJGULgtX3EUL82lVc4Xhs5FbhZGh6k93Yna2k788pezMGVKDhrqF6Kr62BS5sDRVGOEW5R/NbblfRUPtQzAKb9X4qj0y2jPsJPQf3paXiFmHTiJJ558Dg3qIYHFkmGNlOYkhYCJTl4gT/DcVfR34LvmhxEJIWIwzFb4vXNd9Tcz+iStCRbsRKdtNRbP4SJi2YRA+hMQYZf+fSgtEAJZR8CkuFtfQXEXxvW6hmuV5a7/xZ2GvPwrkZt7JRYtOobnnt+NMC1xTU0+/OhH1+CyKQ60tGyil89ABIPD8ItfrEOXN4gv/H8TMHZscVQYqWfKOv1JlXA6u+bOZjPwl8e3Uyg24aGHptN1sw319YvojnkqKcJODa5ovjsGVHEV3Ia/OR/C71sMhMIBEXdZ98uLvcE5hgUPOvOw57l5WLpxc3dAHrHaxQ42m0uIul7qnRRyB2HqqxHR1vN9G2xBtUzYQFh/r2umEaErphGE09KMJmcnrh7eikcfDWUzQml75hAQYZc5fSktEQJZRYApEKzeNkzULJhF/8XrTA2TeHvvR8udhvz8q+gqOZ1WuEZ4u4IUcQZ+/4fN+Od/nobp05zo7DpO4TcMCxbU4ZVXqvG9711Ja10h3SrDXF/nR8Dfzj6jpY6iSakkhyOXVr4gfvTjNbjuuqG446PD0Nq6hQLxbYoreg4lc6MIdVrt6Cj/Pv7VfyM2drDucgdJZo+k7blHuzz4yPEmPEerXW1Tk6Q8SNueTKGKmwjxAd9JmNoW3g+WoGzy43jyUR+mTrXiox99r7B79VWNrhVc/EznTdmEQIYRkNtyhnWoNEcIZBOBZcvoyGViEpfqXMc79Kz+FndO5yVcJ3cN19gV8WVgw4ZT+OGP1uJrX6Owu9wNf6AZDnslfvXrrair60A+19QdPNSKAQPc+Oxnx2HkCGXV20pRuJcCcQyKS2Zg9uzDWL36GL79rRkoLw/xOLVO73BKGDXUc29P7lQsyP85Hml0IMTcE7IJgV4ToJXus64CnHrhFSxas75b2InVrtcY5YB/IOCnuDtGa91GhtR6jT4Ra/HqqzXCSQhkEwERdtnU29JWIZCBBJS48zgw0RfE9WFa7jhFnEiRV94fa+40mgvtjkGw2SoZDXMUA6No+NnP1uJfosLOQ9fMToQihfj3f1+DzZtO4VMPjMWYMYV44YV9URfMh//tShQW1tJKtwoFBdPosjmC1rq1GDkyH1/84iR0tO9mAJal3WkGUmBTDk85Fju6yv4VDwc/hjXtLTIhT4F+SccqjHW5cXP1Sfz+L08ifDa0bDo2ROqcOgS6wwn7abE7RgfMTXTBfANuy3LMmXOMlezfvDGpQ0VqkmUERNhlWYdLc4VAJhJ4R9xxzR3XrV3PGA2TaQQo4WeVMC6hm5qT2myFDJByG/bus+FnP11zRtjlRgVZe4cL//ZvKzF0qAcPffNyFBU6sHHTafzyVxtw771jcOutpWhrPcD1eiOxfHkznn9uL4OvXIaJk1w4XbuYQVP2JrT+vS6c7S1glMwF+T/FI01uBMKS267XDLP9AP5o8pxOfC5gYP4fHsfhU6ckiEq2j4m4tT+6XtlHC7Cy1C3j51eQ716LZ59lpB7ZhEDmExBhl/l9LC0UAllBYMEC2AtzcA3jn93MBOY38uI2ksIuJ9GNf1fYfYTCzvqusJueyxQGPq6nc0eF3YzplfjMZ0bDsATR2Kjhhz9cy79V4JOfGo5goI0PmvPw299upftmGA9/5wquwTtIS95bLIPRu1NoU+11GXZ4y76O74fvxrI2tdZOHoanUBelQVUYqJDrSm+2e5C7aBVeeGMRn45Y06DeUsU0IcABprXSRreT6+jegFVbQKf9XbTc9X8y0DQBJtXMHAIi7DKnL6UlQiCrCaxahErdissi1mgwFZXEfBSBOPme0Otct7ArOmOxO0fY0RUzGGyH1V5CsbeROe40fOuhqVyTZ+DgwS78mAFSbrllOO66axhFXQTbtjbjD3/Yggc+PR433FBGa90KJjnfmpJ9yuqirOAKvJb3I3y/yYWucBfrmVDMKclBKhUDAf5wRro9uOtkK/7nsb+hoZVuvZL6IAagcuh7CETz2pnMTadtZrTMJTC0pcwds1eiX8o4yXQCcifO9B6W9gmBLCCwfTuGtTZhhqljGpt7GTXUGM4bS/lZhZtM6HausNuz14qf/Hg1vv6NyzF9uovWulq4XUOwalUjo2VuxP33j8XMmYPwxBM7UF3djIcfvgKjRnng85r485+30+LXhJ//9FrYHKeZ4uANWvKaUzKmhErTUJRTieNlP8NX28fhQCcn5YQumxDoDQGbxcDHaLULLFiOV95aKgnLewNP9r04gW5xd5IX0c3MV7cEVmMxXnyxmv+WaJgXpyd7pCkBuROnacdJtYWAEOgmsGkJRnhtmEmxMZNr5yfTWlfJP+fzs6U/Epa/K+w+gn1VVvzyF2vxFaY7mMZ0B22t2xlcZSDs9uF49ZX9eHl+NcVeiIFSHHjwwUmYcXk5HyiHceRIO5ORb8TV1wzGpz45iqJuNdraGC0wRaNxqzbn2fNwqPSn+FbXlTjUyZD1IuzkJ9lbAhxIg9xu3NUWxJK/vYDd+w8CdltvS5H9hcD5Cag0CJp2HLq5jk4Fr9JtnE8RXjkpyIRAphIQYZepPSvtEgIZTkC5WG5eiuEBC65VqQ64eOJyXtAqKejUujqtP0SdQhxN3m3NpVi7kZ5kIynIgvB4uF5Iq2ey8kWcS2iMfHkdvyvH6dM+BkMJMf+dDUXFBvy06GlaDssoQCuPy8u18fPJ6HGBwOmUtNapNiuLXZlnGJYX/hz/1jocrYFWiY6Z4b+3hDWPP9rr84oxeONuvDR7Htq8dOsVl8yE4c7KgjXNywvrfvrDL4JueQ0OrOV6O8nVkpWDIfMbLcIu8/tYWigEMo4AxZS+aBGG8GH/TDOEG5m/7nL+bTBFnb2/BN17oark4sPg9kxk3rpcrq3zo7Oziq/dFEFBWuzK4XaPg8NZzKARVoRCXnR1nqDIq+b6vAq4XGNhszvpetlOYbgTfv9BzkNSNyBJt7AbjZXFv8Y3mivQ5W+mxS7hAUgzbhxLg7qfjORYrbjP6sbJuW9g4eq13WNJxpMMj7gRUHcMvYljbQdMyyI4LEtw5MA2bN4cjNsppCAhkCIERNilSEdINYSAEOg5gXXrkOv14irO/T7Ki9h1PHJ48kRdd70/SIedzbl8Po3WnXbpH9ud6rmaVfAUtz0fzWX/Fz/wz8Lqjk4uZeEcSe4oPR/Esue7BDigLnHn4daGDsz76zM4eqpWmcGFkBCIHwG13s5EHV9b6QqxEFbLYkwZVy3BVOKHWEpKDQJyG06NfpBaCAEh0AsCb7+NAgqim/m6h0u7PsxDS1PYwNWLlqXHrkqL6ipZuecy7M//J7wWmYjFHUHUBiSnXXr0YArWkrORW3IZXXbVZrw4fwG6fH66ZCY89lEKgpAqJYSAeloW0YLMbKrW173N1yvIiSYvr0/I+aRQIZAkAiLskgReTisEhEDfCCinmpU7MMRowvW8SX+cbpgzeM/O749k5H2rcWYepYS0ipfi9kxBwH09FhvX4ZeteWilG6pY7jKzzxPbKhMeqx1fsnpQ9fICLF63Ed4Al0EZFHepbsJOLBgpPX4EeNUyu3jfqEJEX8z1dm+gwLkRTz/dGb9TSElCILkERNgll7+cXQgIgV4QiIq6lRjC98kW4GomIp9JL67RnPe5elGM7BonAkrcGbyLOAwnLMWfxp+sX8BfmvzdbpmyCYE+ELiMLplTmzvRtmUX9u6tRtXx4/ArgSdr7vpAUw75AALqkRTzyER2UeStoGvmYgws34THHlPJOGUTAmlPQIRd2nehNEAIZA+BhQsZZ8RFSx1wAy10M3gBG8nPyi1TrmVJHAZqzV2uswyd5Y/gF75peL09EA0aI72SxE5J11PzKc0QmwPTGGRoxOlmLHt9ETbu3idumenan6lab1Ovh2HuRlhnAkW8iSu+uhWPXhdK1epKvYRATwnIZKinpGQ/ISAEkk5g1SqMpoi7nReuO/k+juKuQD3Il/V1Se8aejfRLdM1HrX5n8GfwzPxansQobByy5TbTPJ7J91qYMJmWHBXQTEK12zHM3NeRrvP2+2WKZsQiBcBzWSUHmM904XORVneK3jyyZZ4FS3lCIFkEZA7brLIy3mFgBDoFQHlhrl+Pa7y+3EPL1y3qQf7LMAqoq5XGBO7M52c3M5haCn6Av4auR5z2kIIRMVdYk8rpWcgAT61GZKfjxtr6rDoqdk42tDAXzsdsGUTAvEioOteuhbsg6nN44LheXh93h4WTf8D2YRA+hKQ22369p3UXAhkFYHZs2EMHIgbgkHcywvXrDPCrt8SkWcV7FgaGxV3g9BV+CD+ipvwQhvQFVLRMmMpVI7NOgJ8YlPgzMH97WEsffwZVB05zMWcjqzDIA1OIAE9mgLhOIXdW7BgNi6btEzSHySQtxTdLwTkVtsvmOUkQkAIxEpAWeyYv+5yxlG4laLuRt6Qx9INM0+trxOrXax043y8EneOMvgKPou/6bfj2XYLOoJ0pZM7TpxBZ3JxJvNIW/F5VxFOzF2AV5cuh6lcMSWISiZ3ehLapjXRj3wd9MhzsNvnMP0BI/XIJgTSl4DcZtO376TmQiDrCGx6C3kBC66MWHGTFsG19JlRa+5ysg5EOjRYiTtbMfyFn8Tzxp14qt2BlqBY7tKh61Kmjvxxj3bl4ppWL3a9uhDrt+1kxFUOLI0rOlWuDdmEQKwEdK2Di7S3wLA8AyMyH/Pm1cVapBwvBJJJQK6MyaQv5xYCQqDXBNasQWE4jJsp7O6MaLialrtSFiJRFXpNsh8OUEnMrXkIF9yNl6x3468deWgMiOWuH8hn1CnGuNy4prETNctWo+pADU63tsKvEpgbFHgSnCej+rr/G2N20gq8hU8MnkUIC7Bo/rH+r4OcUQjEj4AIu/ixlJKEgBDoBwLLlsFisWASH9zfp5v4KN1ohvO0NvUgX1wy+6EDenkK1SdOC42q+R/Dq/YH8HhnMU75mTJK4xeyCYGeEOBMZazDjYmdfljrm9G8pxprNm5BEwVe1DVTomX2hKLs84EEzhF2DvfrmPvscQElBNKZgAi7dO49qbsQyFICFHflVivuZuC8u2ixu4wP7XOJIsx3k39T1jux4KXQ2FDizmHYoOXfilWuL+D37cU47O0Ud7oU6qN0qEqxzY5yvqb6wnDsrMbK1etx5OQpdAW5LErEXTp0YQrWUYRdCnaKVCkGAiLsYoAnhwoBIZAcAhR2Doq4Kxn8/B5Tx4f4OS9iwq8uaDQE5dGKV0CBZ0tO7eSsH0RAiTubboEz/yYscz6AP3mHoNorqRBktPSGgDLLAwMYLfNDFicKaxtwcvturFi9Dq0d6kGByqYomxDoDQERdr2hJfumPgERdqnfR1JDISAEPoDAihUYZNFxA+d5U8MROLlLM+d1Dk78xlPUjeMD/EIVSVPcM1Nn+HRb7uiaWfZdvGV5AL9va8ORACfkEi4zdTopLWrCiEmMmDnY7sQVER3tS9dg7puLleaTNXdp0X+pVEkRdqnUG1KX2AmIsIudoZQgBIRAEghQJFi2bcOwpiYM45o7hELoYJqrkkgIs6gTrmWVBtGS5+Z+ksQ8Cf3zQae0MJKhnnMDdoS+gC3twxgx04YVeicO+VVAFbkdpUg3pUc1otExgaHuXNztNbH0yRewZd8+JjG3pkf9pZYpQkCEXYp0hFQjTgTkThonkFKMEBAC/U9A5bBbvrx7PV19PcySElRQ5N1Ei90MBla5hG6aQ3iRK+fXTrHc9X//vHNGzsGttLCYrtux3vc5PH3AgUPNrbiishADh5dgmdGJgz4VUEVuSUnspfQ8NYfMNZ5CTKs6iueefxG1zc2y3i49ezJJtRZhlyTwctoEEZC7aILASrFCQAj0P4HZs+GkuBtCy92wYBBj9AguY0qEqdQLQ0Xc9X9/RM8YFXUWaJ57sbjtATx7wEBNawuji4fh1A1cObAEg0aUYCnTSR1U0TLFLTNJHZWmp1WJLG02fDYnH6fmvYmX31oC2B1p2hipdv8TEGHX/8zljIkkIMIukXSlbCEgBJJCYNUqeLjerizkxxWaBbPMCK7gv4dyDiiWu37uEYN3GXvuTXjb9xD+tMfE4dYmKJdMdfMJs0NsTDZ95QCq8RHFWErL3QGvWO4S10VqFVoG3vY5jq4rLsW4dTvxx8f/Rvu8WnIrmxDoCQERdj2hJPukD4EMvMKnD3ypqRAQAoklsG4dBlLczeS873pTo8g7Y7lTZxXXzMSyj5ZOHeFyT0CV8R38clcZ9jTUw8JOONfjMsxwpjaqbmW5G0pxt0TvwgGfBFSJvXe6I0h2b/ygIgvxFeLAD9FX+d3vznOm98wOUnyqwCc30wqLMXNHDX772BPMe8LomHx4IJsQuDgBEXYXZyR7pBMBufKlU29JXYWAEOg1gXXLKO50zKRL5o2czF5FUTGEhUQTmsuWOALq5mKxDcZp5zfxxOFJWFhTC4O5KLQPWEenxJ3V0HGVstwNL+aauy7sF3HXw875gIFMxjl0c3UzvUQ+xVwu33P4A7Art1ibBe3sBz/FUJg/iBDPEuJ7kN8F+Te/En7qO/aJEoHKqqq+j5z5O/+cek9FWN+xeYW4t64df/3v/8Gxujr+wiXbSQ8HULbv1smHAFs4wJ+FJCjP9rGQEe0XYZcR3SiNEAJC4EIElizBkBwrbgqY+CjnqNM57y3m/pLEPIHDRt1cXLnXY0XgEfx4cws6/J10wTx/njElIuzsmBmVJRgedcukuJM1d+/toXPu2A5apZQFTq1TzNUMePhvJ182mqYNii+DRjkbVZuLis0SiEALm5hWWkQfZRO7Du/HkWa6xFL8hOkrG1GWPPUifz9/ICYjS1rsNug2RphUIWetFpjR/QyYtIRF+OoWhEoMUvixXkoQ+mkJDCixSKEVogKMCseoIOwWj+qzEoismlKH3W077wOWcy2OFxmoPJ+bicvvs3vQsmA5XlmyDMFwuDuvnXqQIEF5EvhLT/OidZO+3/p2/kCeh+F6FS///XCat0iqn+UERNhl+QCQ5guBbCCwYAHshU5MCWi4g3Pfj3CeN0rW2yW45zkvd7tGYpv+n/jGmk74wz5a7C58y3nHLbOyCENHlmIFxd2+rLPcda+DczARY1S4qc9891C85fNZhAt6VAAr4RYKhqMvJeAc1DEaEzqaVFH+YAQdgSDFdABt/iDqO70odjnxyIzxqNm3C39++WXUt7TQemeHhed552UxoNNy6rDb4eA6NbvDTsOXLfoyKO4sFHkG99f50rgvPyBi0Sj2DISV2OOx6t3C4wyWYfA4jcfpUWHI/XmMyR9gmBbDINulBKESfX5lQaTC66IwVIIwKgLVdyQRViJRWROV1ZD/flcYdqvCqAXxzN/Lmbj8tq4Q6lasx9ade6IRMsPMg9ItJGUTAh9IwM+/VkGLvAybZS7mzdsunIRAOhMQYZfOvSd1FwJCoMcEVq5EBR/if8Sq415O9JTVLu/sweKW2WOMPd5R3Vxy8m7Gq23fxq+3tdC1L0CPp4vfcpS4s1PITK8spuWuBCstXuz1dUTFTjZsyqY5kom3J2o5FGsUQIEQvH6Kk1AEViocZXkLU7j5Q2F08bt2CriuYAgBDm4f/+anuFMMKfGixjD1uSTHgakl+bh2YCn2bV2PP/39hfe5Kiqr1rt0z7rLvvOuvjxnF/V3JQYN9pOFYk6JPYPizuBnKz/bGZbW4VCC0M60chSEygJIUWhRwpEC1bCwlfy7xmOU2FMWQ1OJQr407mtnfS1RYUjhSddRJQ41ZTlU+ykByfcgqxtkndT7WVHYykiro11ujPVS8NbWI9Lahp279mLJ5q3d7qM9GH/ZMMakjecQ0DQ+EjFP8MeyBGHLc1j40mLhIwTSmUB23CnTuYek7kJACMSFwPr1KAoEGCHTxH30RvswPdaKzwg6k/NEncaCd/wE1fxPxF5s2G2GFW35v8P3tl+CbUwySMNOj6WZWtelgqzMqCjBqJElWGHporhTAVXUlsG3LbZ7Uo4HHwo6cORoM1q9vqhY66SA64qKtm7hpkTc+z0Y3/9vRckkQ2XhmklBd1OBHSdrT2FXdTUWrV594TVoHzT4oyeIYWHqOYfqFGfdYpCiUInDM6JQuepaKOLsUSuhlaLwrCDsthRG91cWw6gVkFZDrh1UwlCjIIxaDZWwpKgsy3VjSF4+Brk92LxjJx5/+TVxyYzt55zJRyvFz+SHWM0HB09h2IBX8Yc/KCuebEIgLQlk8B0yLftDKi0EhECCCHAuW8qir6Zn141c/DOJycsLadbgLBF0BOPyJC5H4vecKUbje1go9Kwi8PrYGQSa4yjGAcfj+No6C5q9bbD2MkqhEneqA6ZXFFPclWK5csvkOr2MFXYcmLm0UH3KVoBT+xqw6OipaOASNRijy8TOlbXnWJ4udhNXwm6Ax4W7BhXBf6QaT7+1GM1t7d3rz/pj68kTkvfvc/bf5/79rLA8E/FSiTydn5WVULn4RsWhEn4UfEoQGrTwKZfSLp8XJ07Xi7WuP/o6bc+htfIusJavZ2hyfovumIy+I5sQSE8CF7snpGerpNZCQAgIgfcRWLYMDs73xlPFTaCgq2SQwEIaICzKM8wMoYi7F1PkOfm9nfPJAn4u4XzRo+bWPZmbCvD3ErBbHKjLewr/tMaN0x0tsKmEdr3c3rHclRdh/JgKLEAHA6pkorjrNmdd6y7AuHoTz20/iE5a5Xorhs+HV1n5xpUW4iN5FrwwdzYOnjjZHRQlXbfzCUHVHvXdWREYdb+kgFXrAWUTAuclcI6wc9oXYc4cPgmQTQikJ4He32nTs51SayEgBIQAVBCVgR7k+DQKOws8RGKhe6by7sqn2CukJc/JoA25/PsoTg4vo7Abyc9uQdd7Asr1sr34KXxhdTFq2/sm7NRZz1rubh0+AKWjivFYRy0CKg9bRrlkmhjiyMEdHJLrth7D1sYm2FWwkThtKhqlm9aruwcVY//qxVi6cZOkA4gTWykmEwiIsMuEXpQ2dBMQYScjQQgIgawjoKxwc+ZAv+ceYPlyaFwCpg8cGPXkKqJmKAkGcRmn1R9hnIqr+LcS7t9PfmuZ0xU2CpPTuX/Dl9cVoq6Twq6XrpjnkgjS4lTKSIv3TBuFV51MYN5Fq10GBcJQa87udBeh5IQPT+04GE2uHc8BpyJN5jkd+PjAAlSvWoKlmzaLsMucn5q0JGYCIuxiRigFpAwBEXYp0xVSESEgBJJNYNMmBh7swihG27uCuuH2cEiEXZ/6RC1atOdht/Uv+M4mF9fYtcbkVqjWiSmhc+OIAbBdUoDZLae7XewyYWPbimlN+7xRiDc3HUJVi1qPGN+2Bfm0osLjxsdL0lMRXQAAIABJREFUc/D6/DmoPnYivV0xM6HfpQ0pRECEXQp1hlQlRgIi7GIEKIcLASGQGQTUGjwuOxrHOfBkRs2cwVZNZ+TMEXwXV8zedjGFnSdnIJYE/4CfbrMwqmM7g1vEdrsJ0Go3sSgfN00fjj/66hjmP5AZ4o5YZrryMK7OxFPbDkSTevckLURvukQJu8o8Dx6oyMPL8/6O3TVHmG6AycdlEwJCgARE2MkwyBwCsd1pM4eDtEQICIEsJqDW3qm4FVoI19GAcrUewRjGy6wgEgme0pdxoYSdayjWmP+JH9Drr9XXGrOwU+KkiJat+yeNwO5CE4vam7qDZKS5S6YSvF91l2P95qPYUtdEf+D435ZVLjs388p9angl6ravxQuLl3YnDE9zdn0ZmnKMEPhHAiLsZFRkDoH430Eyh420RAgIgSwgoCx1NuaEpmffhxiS42ZGy5xGwVDKOa9dNV8iYvZtENiteejK/wl+vW88Fh0+RffC2HRENNm2yvNGq91V4wdhgaUT1V1MXJ7W4sTk2kMDj+RU4LEVu1Hv8ydE2Cl2ap3djMpSXGMP4MmX5jAFACO6p3NkzL4NSzlKCHwAARF2Miwyh4AIu8zpS2mJEBACfSCwZg0GMFjKDRYTNzAi5gzqj0EMK+UQUdcHmOccom4ubs8M7MK38fOdblQ3NjPlQWxlRvO6UaXcNLQSA0cXY3agGfV+5hJOW3FnItdiw9eNYvx51W60BoIJEXaKunJlHZSfiwcGcS3f63OxcedugBZQ2YSAEBBhJ2MgcwiIsMucvpSWCAEh0AcC69fjkoAPn6JeuI1WuzG01qk0CGKp6wPL9x+iUh7YC+7HwrYH8cedXjT6Opk4MLbbTogumW5amj5yySCYQ9x4qbMJXaFQmoo75tTIycW0Bg0v7jgEbyQc9/V1Z/vEx7x440qK8NF8C56fNxuHVAAVWWcXh1EuRaQ/ARF26d+H0oKzBGK7wwpHISAEhECaE1ixAsPYhPsYiPBOGoTGc4mTK5omjZvSIOKKGVsH26y5iLg/g2dr78AzVW20HAVjFi/KrbCE1qaPjhuMw8UWvOVtpqthOua2M/FgXjmO7qjFmhN0jeSAS9RNWSUpv3ZIBSb7G/HbZ59FiEIPcY6+GdtIkaOFQLIIiLBLFnk5b/wJJOoeEv+aSolCQAgIgQQQ4Bq7YhouZnGe+wnOq6/mRbGMp+GsNzrPNqgXPjD2vIi+nnWGEsZ5rgqccPwQ3906DDvqa5FjidEnk6dW4m6IJwfXjB6AQwUaVvrau8VKjBbBnrUqPnvlMIDJP9tKsWDDAVS3tcc9zcG5tfRFhV0lrjLb8Mu//Q1++h+LsItPP0op6U5AhF2696DU/10CIuxkNAgBIZDVBCg8bGvXYhw1wR28IN5AHVJJd8yzws5FOG7u844HYXSZFyPS09hhVe9i0bvw8FF8nIycYhZ+Hz/dfyde2b+Hwi4qm2Mad9FgKlTdw3LduObSAajKA1Z3tXVb7tJB3JkRTHHnYXIDsGDnEbQGA1xfF9/8decC9obCmDlkAGaEmvEfTz8Fv1jsYhp/cnAmERBhl0m9me1tie3Omu30pP1CQAhkBIHaWriO7MV1fgPXMM1BgR5EO6NjagzUUW7qKKU4cb5zsaQVj//OoXYo4t+KCMAm4u7Cw0CttbPk3YdVvi/ipUMhWu1aEYyEYMQowBR3JeTGFHhw9dhB2OYOY21XKyK05qW+uIvgc/nlaNhdj8WHa/mkIHFumKp3vBRyymI3oaMWv3vmaXYI89jFyD8jfvzSCCEgeexkDGQQARF2GdSZ0hQhIAT6ToBWu6E+H0ayBGWda3Xyg2lFaYjLuRCEI2J0m5hoVFHumaVaBBPopDmR+1ZQYCjrnWwXIGAYebC6PowD5v347d5SbK9rprCLUFvEdhuKWu5U8vLifMy4tBIbnCFs8LaD6i51hQsHi5v+v5+3FTJ/3RFsbmyBQ+WVS+CmhN01gypweaARv6LFDowUJMIugcCl6HQhoJ4CtSFiboQeeZZXkzexYEFtulRe6ikE3k8gtjuq8BQCQkAIZAiB2bNpq0P0hXvu6XbFVP9etAhWhwOFti4YXTaYNhsMBmGspB65hq/bDR3jqSGikTRluwABTp9ULjun5xos830Tv9mpo76zI+bE5eqMEQolk6/LSgoxleJutd2PLUrcparYphvmNE8+pjcbmL/9EFM2BMgmcbdjxcfGSKK3Dy5FoGor5nBQw8rsjbIJASGgCHTyWrGTTvZzYTfmY968asEiBNKVQOLuJOlKROotBISAELgIgVWLUGk6cQvny/dxQjCdAi9Prb0TcBcmoKyaNoo7o/RH+O6OK/H2iQauK4sPOCVeVAfMKC/GxDHlWGbxYZe3g6IvxaJlsj5Ra527FLV7G/DqoeNRw5keo+XyQuSDfPIwPD8PXxpRgjnzX8Ka7TvZESLs5PcqBLoJaIwkhKNcMb0UYW0BrJG96MxvQKF6OsSHfHPmqItIqj4mkk4UAu8hIBMRGRBCQAgIgV4SWL0EQ4IGPkFr3cepJybxcHcvi8ja3VV4EFfR5/CjA5/EgsOtFDThuClitbROGb4+VFmCSZdWYJ3hw9rOVkbLTAG3TKVqWbl8w4JZ7gJM7jDw3Jb9ONDWQSNBYt0wlbAbnOvB18YOxII3X8Mbq9ZIcvKs/QVKw/+BgDL3G7panLuPLsobYWo1MMMdURdNh60Wga5GOPL80IMXFncRrszW9RaW70V5eRC1tSHMnn3hY+69V4vuo9EvXTYhEAcCIuziAFGKEAJCIHsIbNqEHN7yJ/k03M95+i00tAxVnm6yxq5nY0AJO1v+p/GD/Q9g8fF2rrOLn7BTNVCWOwvXj90yvBIjhxRhAy13G/ngvS3MJOZxk5A9a2v0Ib+a1nGglDBYyWCLA5dEuHDTC+w+1oB1pxoY2ZOhVRNorVM1VcJuAIXd/xqYhzlzZ2PPoRpJTt7TLpT9soOAxgsRIs0UdUwoiTb+cP3QDIo08wSvG6cp9Pir7cGmmUGELc2w4SQstkaEfcoaeOEtwh+ow9GCJqePviA++HpwjCqxvFzDH/4Q4CexJl6McRZ9L8IuizpbmioEhEDfCbz9NgroQVcc9GJARMc4Xjxvon64gu/F58t11/ezZe6RSthZCv83Ht33cSw70dYdQCXOzVXizslceeOK8jGqsgCdhTZsNb2o9ncp5ZfgoCFn51j0z+W6tlLDihLdiuFhC4y2EI7VteBIcwfqvf6o4Eq0qFNoA8pil+fBvWUu/H3O31Fz8iQ7IZpzQjYhIATOElBWM5PCTFdrrKOffdRMbTD1Tr6HepTcxqRbp2420eH8BCJopCXu4sKOOyKsBxi85TQs5nFWpwVBy9l13ufvH4PxhjVeSHS9DQFrJwq4ElyvCMPZ9sFCLzdXw7JlAWze3IM69WJYfPGLOWjoLESwzYpAng8VFLZPPkl2siWDQLzvp8log5xTCAgBIZBQArTSVQQCmMigKROZAmEgL5yDeCsew5MOZpTMHM6b5Vrawx6ICruir+CRPR/FypOtCRF2qirhM2vuShn5ZuqAYhRUuLHfFsaBiB8nA/4e1rZ3uymRVkDL3ACKuQJY4AqYDKuqQ/eFcaS+DQeb2tDg8zOHXCQaNKY/RJ1qgUrmXpjjxKeGFmPb8kVYsmETXTFljV3velf2zkIC6ikQL/XMzRK9xPfAL0PjomGTrpi6yQW+mo/CjgKtRwY1XpTMBu5/iib+VpWls0e8NbWIWG/nBe8Eg7+cQtjWCS38wSc0DA2RQBBBexts1jbkBNvhcgXRebxHFfyH+nTZeffLyYE3OIourBPo8+4hrho4ct/G3GeVQJUtCQRkMpIE6HJKISAE0oPA1q3I7+jAED6rvZTxMi9jrafy1j6YF061ps7NebxLgqb0ri+7hd238H/33IhVJ1sSJuxUrZTlThnonFwMOSI/F1OHlQIFduzhg/iqkBeNVOp8LH/OfK0nt8R3LXJKmKncGEUUc4MMG/NiWGDxh+Gh05bmC+FEaydOt3vR4gugjfMpfyTM9lLo9eQ0vcN6wb2VZbCSidw/MyAfL8+fg50HlCumWOziiFiKEgLvJaAEHS8/Pcdi0iddCUGzixbCIMVZz46N6LyERTp5Uanj2Rr47ouGCD7fZqpoVSZ94GkZ1OkuGqSlT+MTqL5sYbpFWFFIUTmWbR1Pi6OVn9fx/M9i4au7+1KkHBM7gX6+vcReYSlBCAgBIdAfBFatgofz/vE819UMbTGF8/eRfGg7mHfAfDWfF/fLvvVCNExIyU/wrW3TsPl0My1X8YmKeaHaRK137LhBnhyMLMhFcZELeoEDdXoIR8IBHOMrwAffIc5OQmpOFH19QInseBtNtA6KswIGQRlEF8syijnNyzkZX/CGcKqlE7UdXjQzhUGQc7Mgyz0b1KW/LHTn1lw1Q53/8rJCTPDW4c8vvRhd1yc57Po2fuUoIZBQAt1BVHoutKIiTolCnY+TuC7Q5PH6hYRd9EkWfdL1eu5Ll1G1lrCvgVvCzO6qu1jOAF5lyqNuqxEshE17BoMHb+b6v8S4RiS0A9K/cBF26d+H0gIhIARiIKDy1w0fDjuLsHq9KKKY07n8SKdwK+Yc/nL+/QauuJhg0jDDz07O7Y0eOOTEUKPMPtRmsaE1/8/453XlONzGGAP9ZL7qFjgMVEJ1XprjwKgCDzwuO3SXFVaPDX4qTj6+RiPnSO2cnfijguzd+ZWVYq5It6BCs2IgxVyEIq6rzYdwV4hWuS6cophrpVUuRC8oU6lIbtEbLAdMMm+0qg05TG1w3+AibFr8Ojbs2Svr6zL7Jyaty1YCeg8FWjiap5WCDgE+8VJrCXsuJM9lq6moTxovhqaDZTn4me6X5mtcJ/g8Cgs3yDq75AzEZN5vktNiOasQEAJC4BwC69ejiAFRJpoGhvE2lavWy/FlZQT6Ir5fyovkBP5dJSS3ylq62IaOmj7kuUZgj/X3+OY6oNHbErWA9ed2VuApq5yTCr6Ya/AG5+XAYaflzW4gz+2A3Wlj7ALOfDjnyeFAUO8OU0egI4CWVi+6Ov1o7vThdJcvKubUihalT6MSrvu/lNmCtM5dUpiHOxg34fdP/Q86vIxp0M/MUwaGVEQICIFzCPRR0P0Dw2hYX7pF6Ee5rnAB7JEnMXnyFjz6qApFLFs/E0il+08/N11OJwSEgBAAg4RhIOf3s2ikmUEfmEv5eTDX1AVpoVMOawW8SCpLnaQziMdgIdDcnCHYYvkjvrNeR6uvBdYkigz1oPqsKFMCM4edn2uzwm2zIMduZWorDYUMMtIW5IAIhVHL9XLNDH7Syn93p76ilEuyRe5C3aKCpjjZnjuGViBUvQ3PLVzY7YKZ4PQK8RgqUoYQEAJpREDTArxjHqAFkBY7PIFXXqlKo9pnVFVF2GVUd0pjhIAQ6C0BZbGjC+Z0Hnfd/2PvPACkqu62/0yf2ZntfYGlNynSpIsKiCiKJoIl0Wjalzdv6vsmpryJURMTE9OMxhTTjA0ElSKgIEgv0nsvC8vusr3M7vTyPecuJGhU2GVm987u/yTjLjt3zj33d+7cc5/7bzTOTOa9+nD+rlwxVUpoFRL2cRELLd1dp9/exlpudanP4js7u+NQdYWWHbK9FyJlxVNCTf1U8XjqFzUuk5Ycxci4u2a3zKASc8oXNwGEkTqONLsNY3JS0cVTg6UrV+D0uXKx1nX6b6AAEAIxJ6AunW66Leykk+frcDgXSlbMmDO+7A7bez297IHKhkJACAiBeBBQYVfr1qE7DTY3UszN4v38KP4tXd27x8pRJR7jTtQ+1aLjTL8Hc6u/jGf3VSISYfkmHQolLejkvNhTv+rZMvdh54IqqXAzi7T399ViwYrlOKFq17WjdTRRz1cZtxAQApcgoGL7opEaZvNcC5NpDiK+d7F0aa1wax8CIuzah7vsVQgIAR0RePttZCTbMJk5vu6jxriWFpt0KWMQvwlyWNJwLukneHhvXxysqmFAoyxFsaStrHUOiwVf6FuAPWvexor3tjE1kEWEXSwhS19CQAg0E1DCLsxSCwas5Nr5EqPRN9AV0y142oeArKbtw132KgSEgI4I7FqNtCYL4+yA+1hqbBLFXYYIu/hNkEqXYkuegjcaHsbv9lTwXiDMbJXSYkVA1a3LS3bhCyxI/taSBdi8bz+Bq8Sv0oSAEBACMSbQbLGrYOTCSgYvvACbeQPmz2f5BWntQUCEXXtQl30KASHQ5gS2/xmWim5wOBwwBlhibNo0BHfsaK4X5HYjkwaNSbwf/hT/MlGEXZynh9Sdjlyccf4Z39tqwan6eiZRkeUoVtRVnToXk77c2i0HrpqzeGnpUmbzrOd9l1ZFUJoQEAJCIJYEmP3ScJribgVsxuexcOHWWHYufbWMgKykLeMlWwsBIZCgBFauRK4LGBqyIINPFd3hMOp4nxtQYVSsXefg70Mo7GaajBjDQ0wTi10cJ5rCzmF1odz5BL63uy+O1tAdU4RdTIGrZC/KaveZ7pl47bU5OHDiZLM7pjQhIASEQCwINMdGM7MU3TBN2MVf36Jf/VtYsOBoLLqXPlpHQIRd67jJp4SAEEgwAhtXoXvEips47Kt54bNxTfKwrEGIJQ5CBhPCFHUZ/Ptw5pfoz22SpWZdHCf4vLA7Y3sM3909EMUNdVoWSmmxIxBkHYfxXXPQt7Ecb7y9FNX1DWKxix1e6UkICAGjkbF10SqC2Mfqr2tgiq5EZuZuKUzevqeGrKTty1/2LgSEQBsR2L4d+YEm3EIhN4P3vAMp7Ox8sRw5xV0EflVelVa7DP6eyb/bJCNmHCdGCTtbCsqSfo7v7+qFY7VisYsl7QAzYnZNTcYn85KxZvkS7Dh0SKx1sQQsfQmBzk7AwLg6RCuZOfgAs2GuYaXXVSgs3IFnnvF3djTtffwi7Np7BmT/QkAItAkBVa8uGMRNdMG8myJuAkVc5vls9iFVp1qJPFW2jMLO2iYD6sQ7UaI5icKuLuWX+MGe3tjF+mpW+sBKiw0BDwuo39G/O/LKTuC5BW/QHE3gEl8XG7jSixDo7ASUpS6Calb93KeJujBFXX8RdXo5LUTY6WUmZBxCQAjEjQCtdRafD70o3GaoODrlcklxkfKBHaoa1XJNjNss/LtjJewcFivczv/BI0em472SMgo7QR8L9KrUgdNqxV3ds3Bkwyq8u+U9wnbEomvpQwgIASGgyqY00lJ3EAbjCiY0fhu5KTvE/VI/J4aspPqZCxmJEBACMSQwbx5MLhfMmZlweb3oRYPFcMbUTWaQ92he+LpyVxZxt4wh8BZ2ZaWBLuS6C78p/joWHj/D7DWyHLUQ4YdurgqT989Kx62pJry+8DUcP1MspQ5iAVb6EAJCgMkvaa1DpJJumGvpBvAa0pKW4+WXGcArTS8EZCXVy0zIOISAEIgJgdWrYU9ORjrFXA6tc6mMBCiIGjGA1rph/H0wV6WuTJAiMXQxod26TpSgVsLOln4X/lT2Lfxl33EkmcUVs3U03/8prYYdn2jM6paOXWvfweodO5vdMJsz2EkTAkJACLSegNEQppWujIVHl8FoeQWZg97D84/6Wt+hfDLWBORKH2ui0p8QEALtRoBWOkd2NgbZjBgZNaGQ+iGdMXV5FHKFLDzeRSVHoaiwiqWu3aaoecfnXTFD6d/Fz4/eiCUni2GXGLuYTIoqzBhiTN21hXkY7K/Gy4sWoqq2DjCbY9K/dCIEhEAnJqCEXTRSAqN5KUJ4GX26bJeEKfo6H0TY6Ws+ZDRCQAhcAYEDq5FXZcTttE9Mo3hTZQtcfLKYxN+TeLFzMILOKKLuCgBfwUfVYqMtOPyP1ZKGiONmrGm6D8/uD6HS2wSTWJSugO77Pxrg04z8FBce6JGFJXTH3HWQWTHt9pj1Lx0JASHQSQmIsNP9xIuw0/0UyQCFgBC4HAJ0wTQnWTDMH8JdrEs3g5/pGWWGS1rrjFKT7nIIxmcbo8GoCbkozDBbMhEy9UZFdAj2Nl2Hl0+EcaKuHmYRdTGFr4qTG40mfHVIL+x4ZwlWMiUsbLaY7kM6EwJCoBMSEGGn+0kXYaf7KZIBCgEhcDkEtr+D1KALU1jS4C6qiOso6FSMnQRuXQ68OG1jpGCzuG5AnWECqgIWuCPpOOvrip01Lhyt86PE7dZCv2Qhiv0ENIXCuKt/T4QObsPC1e8yOzmbCOjYg5YehUBnIiDCTvezLeup7qdIBigEhMDlEFi/HlfzvvUWeqGpcgaD+RnX5XxOtokPAbW42F3jsCP8Dbx5NhPV3gjcwTB/+lHnVzVsqbo5YbIIxYe/KlI+KDcD1wTqMH/JItRRREucXXxYS69CoNMQEGGn+6mWNVX3UyQDFAJC4FIENm1CF3qfTQ6FcCu3Hc8LW54qNi7xdJciF6f3mcHDbk1DieNxPHl4ELaWldN0GqbBiEGOnBwRdHHiflG3qih5st2Kz/TIxsZ3lmLLvv0UdhYxj8YfvexBCHRcAiLsdD+3Iux0P0UyQCEgBD6OwIYNKKDL5SRqhqmMqRvPbXvyd7uIuvY7bwwUdrb02Xiu9P/h5aMNTKLmh0kpOmltRkBlx1SxdjcwO+bQsBsvLHoDZZXVzaUPpAkBISAEWkNAhF1rqLXpZ2SlbVPcsjMhIARiSUATdUFMoj/fFF7MxjFpSk+VAVNEXSwpt6wvxd5hsaM29Sk8tKsf9leWsfi4hDq2jGJstuYDDzjtZtxMcRctOoyljLWrVS6ZIu5iA1h6EQKdjYAIO93PuAg73U+RDFAICIEPI8AsmFkWCyYxpu4m2iDGRw3oxe1E1LXz6aLEREZKTxy1PI2HttlRXF8Bmwi7dpuVMJV2qt2G6QWZ8J3Yj7c3rEe9u1Hi7dptRmTHQiCBCYiw0/3kibDT/RTJAIWAEPggAZXNfct6DAsw8R+tdDcyC2Y/ul+6xFLX/ueKEnbZaQOxE7/A/2234py7GlYRdu06Mapgea4rCTcXpKP20B68tXE93E2e5iyZYr1r17mRnQuBhCIgwk730yXCTvdTJAMUAkLgYgIUb4aNG5FPQTeNoVt38udovp8lpQ30cZ4ocZ2deQNeq/02frsvBE+gEWbWnpDWfgRUvJ1KptIl1YXb8tPQcOwAVm7fisraOvgCQWaz4fxIKYT2myDZsxBIFAIi7HQ/UyLsdD9FMkAhIAQuJrBsGWwuO8ZGTbjNGMV0umD2lmQp+jhHmLwGDnsKfCk/wo8PjsCa4nO01nW8kgYqKYlycbxgIdYMX1rGz+YlVb2ntrn4fVWEXWUFvdC05CYUW2pb9TmVXCaeC7IaS5BPP4ZkZ+CGnBQ0lZ9F6dnT2HbwIJOqVInlTh9fIRmFENA3ASXswijjIJcxy+4rsGMr5s/36nvQnWt08VxHOhdJOVohIATiTkDdA7Ne3QCzmda6IGvWRTGCxoYMZcWL+85lB5cmQGGXnHY9Vvgew5O76uD2N8LSgax1SoyFKI7SWUagS7KLSWIY3ck/NvgDOOtuQmMgpAm8TIcNeXR9tFvMFG+s3+cP4mxjE7zBkCbiqOc0A1m+y4GcJAfqWdev1O1l3zyR43gmq/Eb+VVJ5/gKk5PQ12mFqbIEb69ehZKKCom7u/QZLlsIgc5NwGDkVT7Ci0V0NUHMhQmrsXgxMzJJ0wuBOC4hejlEGYcQEAIdgcAFUcdU+jdwZZnCG+BR6t6Yxyb16nQwwcoiZKZHX1Lml/HLos/jlYOHKXyM/7Ji6WCIVzQEZYGzMR6tb3oyhuRmIkOJuhDdGA1GRExmlDR5sb+iBik2KwbRKpZKGIZwCLQo830LhZ0Hu8urKQKD6JmWgm5pych1WOFk/GEjBd/2c9U4UFXPsu3xfUqhxF2QxctN3G+a3Y7xOalILi/CsjXvorKmttlyF091eUWzIB8WAkKg/QkY62GI7OS173VYMB8LFlDoSdMLARF2epkJGYcQEAIfS4CWul68t1aCbhpd/kZx465ShFxfJ42qkGbPeBBzq7+Gvx44A0/QTwtRJOHFXVSZhGl5HJyZigmF+QiXFmPPotdQXXQCBoq6nmMnYMBNt8FLU7LFaEKwvAR7F85H1ckTMJlN6D56PAZMvw0ekxUhnrypVv6sr0HR5vWIUGT1m3ozjngCWHumDP5QpE10lWZ95L6TmTFzSkEGLGePYcW6daisq2uOuetAllZ9fUtkNEIg4Qn4eQRHYIouQjj0Nyxbdjrhj6gDHYAIuw40mXIoQqCjEpg3D6bcXFxHITebr8m8cPWgYcOqXNqk6YiAstrZuqMu6ZtYWzMY2yrC2FPVSBfFAK15ibvcqMQjaXS/nNa7G7K8brz7u58jKT0LV3/ybtSfK8We119B74mTMWzWvWgsP4fVTz0BR3oG378H7vJy7Jz7T/S5bgqG3nEXwn4fjr67HEfXrEL1yePofd1kjPvcf+OoN4i1p0vbTNhdOGuCPDZVDuHGvBQkV5di3datOF5aiiDn7F9JVcSCp6MvmQxFCLQ3AQNdFXCK7ggLGGM3B2bzfsbZhdt7VLL/ZgKJu9LKDAoBIdApCChjyaZNKAyFMFUTdsBo/kxTf5fyBvo8BSy2nojaRqAaEzC/bBgWnaiBPxzQ4s8SralnB8pi1yPFhWl9u8N3/BCOrF6Jq26eiex+/WlxC2PLX59FXclZTP72D9FQVoIDSxdg8MxZyOzZB0a6Nm567vdoOHcWk77+HfhoEdu3aD4ye/dD6Z4dFMI2jP38V3CsnYSdmo8ALXfZTgcm5KUj2+fG8cP7sfvIYa3enZ9fvOa7hcSbu0Q712S8QiAxCESVj3kRn/wshDE6F9cM24NHHz1/oUiMI+jIo5QrdUeeXTk2IZDgBP78Z1hGjkShz4dBzEFxA610U3hIfSULps4nlmpIGehcST1R7vg2/nZqKJacLFESKeGeJmrZKykEnDKhAAAgAElEQVTsujIZytTu+chh4pGQOj66U1odDlrkzmHd00/CkZmJcRRoJrowqu2NZgusTieaqquw+tc/g5Pvj37gi7BabXTPtDDuzoS1v32CwjCIsV/4WrsKO3U2qcQtVrqNDqC7aW+rAY6mWlRTrB4+dQJHzxRLSQSdf+VkeEKgzQgYmBcThrO06C+DKTIP3bptxjPPKPdMaTogIMJOB5MgQxACQuD9BJQ1bvNmFNAbrBfDlq7mu4O5lFzNpClK1EkWzEQ5YSiAUlJG4Yj5Mfx4pwnHaqsTMkumEncWKtW+THoyKDsNecyIWXlgN46uWkFhVwZnVg5Gf+YLsGdlw+3zw8UEKlWH9uHw8qWaK6aTf7/m/s/Bnp2PisZG3g+ZmA3Ths1//C2FXUgXwk6dUhfKOGRQsPZmzbt+LguS6quxbuM6HDh9WsvwKbF3ifLlk3EKgbgRUI+2WCMlupFxdvPpO/OmZMaMG+sWdyzCrsXI5ANCQAjEk4ASdVu2YECE97t0+BjJenUDeD/ZnYIum8aQZGUMERfMeM5AbPtWdezM6V/FU6c/hZcOnoSTmTITsal6c6oNzkrDxG55CJ8rQenB/ag8TpfF0rMYcdf9yBwyHKX1buTQrTFUWYbSfXuZQOUY6oqLtPfTBw/H9rJK1vYzYlR+Nrb88Te6EnYX5kVZ75TrZbrDjuFZqRgU9WDlmpXYffSYZM1MxJNXxiwEYk3AAA8ihj28TsyH0/xPxtjVxHoX0l/rCIiwax03+ZQQEAJxILDpbWQYUtGDYUvj2f21tNINpY0gj/eYSbyvtqowHxF1cQAfzy6pEZJptVvs+RV+sq2ck9g2WR9jeUjKkuVgTbqhFHVXZacjnbXnWHYDBv4t6PFgy9+ehaemBhO/+m2YXclMFKOqxTW7Y4aDAWz5y+81l8xxX/oGiln4ycOSB0PZz5Y/6ctidzGz5pp9UVgoQq/tmoMBgTosW8mkL8V0qVUlEaQJASHQeQkYQNdL42Ga8efBZZ1HYXeCMCSdmQ7OCBF2OpgEGYIQ6OwElJVuxw50Y53mIQw5GsHaX9cYoxjKn7lkY+/sfBL6+JWwS+qG9yJP4Ee7UlDva0yoDJnNyVOA3mkuTO1RAFNDLRpra5Heoxf9MxlnZ7Nj34K5OLHuXVz/v9+H1Z6E+rKzyOjVlwLIDLvLhQOL5uHYu+9g0te+DXdqFmo9XgzISNW1sLtwzqmMoGaKuxsLc9Gl4RwWvrMcZ8srpZh5Qn8pZfBC4IoJUNhFWfLANA9mvMFadodF2F0x05h0IMIuJhilEyEgBFpLQJUy6NYN3Zh8bxItcuMjtNLR3NGDIU1ZvKG2iIWutWT18Tk1fy5bEk5bHsKjh67HwcpSFvpOHHdMTdjx1YcxZ9P69UD1ji3Y/I8/Y8Td96PftBm01FVh/TO/hsliYdbLh1Bx5CDW/u5JjLr/8+g/ZTp87ga+/0vWuzNi/Be/jjKmHWhgHN7AzLSEEHbqLFJuqHYGu97cLQf20hNYvJqlGurqxS1TH18xGYUQaA8C/xZ2VhYqf/31IyLs2mMa/nOfIuz0MQ8yCiHQaQls2IBkenbdGAlgBu95x1HcdSUMJ18SS9cBzgol7JIsdD9M/jYeO3o7Vhed1P6dSE0JmyzWepvWqwtyOfQd819B6f49SO/G8gfueoSZ5WfE3Z9BweCr4Wt0Y88bc1C6dxfSC3vCW1+HkM+Lkfc8gKyBg7H7XJUmFIfnZmLdb3+KCJ9oXPu17+C4L4Q1RSVtXsfucuchRAapLM0wncXMo2eOYMXmTSivZliNKmQupRAuF6NsJwQ6CgERdjqdSRF2Op0YGZYQ6AwEVCIUZr/shSBmhQz4BO94r+JxuySWruPMvhJ2TpYG8Kb8Hx49PA2rKOycCSbsGOfJyLjmxCkTCvPhQARF299DDUsBWJhBstvIMZprZp27CTarBTaeyGd2vKcVIDfbHeg+cjQy+P6JmjpsKK5AD1r/xhZkM3PmXi3TZC4F3/7aRqwrLkeQ/9brwqxi7rIYXzg5Pw22yrN4Z/06nC4rk5i7jvN1lSMRApdHwGgI8DJ3FNHIa8yM+RrefPOgWOwuD128t9Lr+hHv45b+hYAQ0AEBlRBlwxqMN5gxi/eMN/OC1JOizqCyqkvrGASUsLObWdst7av4TdG9WHD0FKz0s000I48qUm6kdaovY+2G52WjICMNVrpfqr97mEDleFUt9lbW0KplxdU5mShIT2MIXvP7Tdr7NdhWVoXyJh+6JidhUtdcdM/O0ERcSW0dtpRU4kSdm1z0vSwrcZfKWn5Tu+Uis6YEc5a8iSrGHIKumtKEgBDoLASMQYq60zAYl7JY+Xy4TFuYQIVON9Lam4C+V5D2piP7FwJCIK4Etm9HEu95p/FediZ3NIaZBvOU554K6YnrjqXztiWg4uySR2Fj6BE8uceIc411Wsr/RGvKJVON2qmscirz5fkVVP3dGwrDEwxpBcqdzJb5Ye+rbdRHjPyg2kYxUP8OhCPw8D3VTyIsygE+eUmnpfLz/bth95q38dbGTUwkYxGXzEQ7oWW8QqD1BFRe4EpeBDdrFjtE3mUtu9LWdyefjBWBRFhDYnWs0o8QEAI6I7BpExx80D8+GMTYSBC9VRZM3hd35/1tIYearIYryVN0NmmtGI6aQ5UwJZr5CB4+OAUri4oSzh3zwmGr+LgIrVaRizJ7q4VUWdpMfH3U+0rMqZd2Tn+gD9ovKQjVfxOnNVGIzujdDf3d5/D3hQtQx8LrUgYhjvOnzh3WgYHXyycBDG9iMyclIcysrNo55fMBjOVkYcRmgc2MrUhiqLIqTaEloedDA34+6vPAwLlTnw1xG8lPH8c56+hdGw1eRKLH+LRruWa569F1C555pvnklNZuBBJpHWk3SLJjISAE4kOAN/ymjRuRSwNAliGMHINFq2E3nPclY7jHPrxApYqwiw/7K+314hvCy1lIonSvzcy9B0+f+TL+cagcZk44tYy0BCGgavmpuuXNEiGqWRkHZGXg3nwnXpo3B8dOnwEYSyktDgSUfzoT9CSxJuKAwm4o5EvNwqFDR3C6vgHhUBDd09LQr28fWsZdCPJJWXFxMY4Vl6KBJTfU1yzS1Agnv3CD+vVFEpPgnDhVhLJgGEGZszhMWGfpUvNPr+HT1718vUsf+608cgYeW8rplsknPdLag4Asq+1BXfYpBITAfxBYtgy2lBRkcqkYSaE3lRtcy/sQFgODS7uZlEfL7X7WXJgCk9lK61QabxjVE38fQuFaWrGa3Qw/svHDaVn34LlzX8bfDlRwPoOahUuavglo1kV++ZLoaulSMYP8nyrAHqSwG8xYwtEmL/7+6hzWtqtodseUFnMCStRl8Pt105Qb8KkHH0BmVhYOHTiAv//lb9ixcxe6d8nHf33tK7hm7FhUcR5SMzNQV1OLPz39DDa89x4cVhv69+mNMePHYfr06ah1u/Hk4z/FzpOnEUnWHCOkCYHWETDwCR2iTPUbPcy6nUygEj5J691J5rTeg5ycMjz3nKd1HcunWktAVtXWkpPPCQEhEBcCdM/MoNXuOmMEt0aNuI476aaSrIiwiwvuS3aqbuyV/jKabLSyZVOMpcMcyIPF3QcGD129XI0IZh5FU2gTLQd0B/uQpubOSo+wSMbDeOzwzXTFPMmEKqaEcj28JKgOuIESdGryu6e4MDjVgTSjiiUMaXI+yqcvBbQOHd6zHW9u2Igg/66VPpAWWwLknET3yZsnTcRXv/UtnDp5AvNemYNTx06gto6lNPj+Zz/3Wdz3wP14+aWXsWTBQgy46ip846FvY+/u3fj1Ez/HQP77a9/6X2RmZyHs9+NsaSme/MnPsPtMMSIuEXaxnbBO2JvBQH+MaD2TqCjrXSWf/BxBKLoddstuIHSUxcv51EdaWxEQYddWpGU/QkAIXDYBPmTux/uPm3hf+QlepIbzg2mX/WHZMCYE1D29kQGQdksPmCJZMHpTYanrDUNDFnyn6+E/60aozgtbThpSJhQi0Gcd6nxvnY/n+c8hWHjPH0j9Pp48MRMrTp2C+rfeM0DGBGSCdqKyeapEMAMzUzHKZYavpAhnWdrAQ3fAJo+X928RxhkCp0pK4ea/xa82PhNtYOxcT2ZR/fZ3HkJhz574+WOPYce27SyrQXlNN0sr3Sqvu24ievbqgwXz5+PEsePoTZfMJ3/3FHx+H3768CMo6NIFvXr3Rhnn757P3A8LH6o88ehPRNjFZ8o6ca8GZsqEn9a6Si4ER3iB342w+T1EHO9h+UusiyKtLQiIsGsLyrIPISAEWkRAJVXhByYxVOQuGgxu5GJRwH8nVlXrFh2xfja+YKEzmZOZwXo0HO7xCJ1kgfFTNfCX1iFY3YAQU5lGaJ2LhmmlYa2K5F59kXNPf1RnPgOfr/hDLXEqxs6VOo6ZMX+In++KoLKpISEzY+pnpuI7EhVD1z0tGbO7pGHnprXYtHcvPH5Vukolj1GSjr/9y5wrlrp4zYbB3YARPbvj4R8/BjMzqVZVVcHFxCfuxiYKudewYd16esBaaCylYzTFnsvpxIw7bseNN0/H0kWLMfeVuZqbtI/f2eysbDz+qydZmUKEXbzmS/rVCCjzPWugsBxCNLoBFtMyZKRuw/PP1wmf+BMQYRd/xrIHISAEWkhAhWRv2YJhDC25i/crn+DHe/JvEsDTQo4t3VzdpxuZRc9mYRIG33iED2bDd8CDxqIzCDIuh0qO63Rz1j3N2qayQGoFtU3IvWEirLeWoMr/Ajd7fyFCtdCYDEYkJw/FXvwffrgjGcUNNVqmTGn6JOCjP/SI/BxMNnnw1Av/hJ8mdC3D4gfjIiVOMn4TqKymDfUYM7A/fvLLX8BG69zqlatQQ3F38223oZGi79c//yV27NvPi2MUX//m13HtxAnIzMnB3n378Ptf/RZHmETF73AizIyZA3Jz8Ojjj3EaRdjFb9KkZ42AgcEUiNA9k4lVDIa3EDFtQJrtOI4ercGOHUGhFD8CIuzix1Z6FgJCoJUElLBbswZXWUyYzRIIs3jP0leEXSthXsbHtFAq3rNbrflwRkbAeLY//HtMqN99BIG6Gqq9i9wmP+RGPkoRYE3LQcG9Y+Ed8Cbq3Rs0a45aYGgcgMmSh5BtPM5GpmHu6a5YedbL2KDgv9L/X8YQZZM2JuDlnI7pkocJ4Tr86p/PN8fPiYhr21nQhF0tJg4diiee+jXeY73Ap3/9G1Sz2P1nPv9Z3Hvfffj7c8/hxRdegt1uw4B+/ZCTm4tho0ZgyrRpWP3OSjz3t3/gXIj32LSuqyymj/5EhF3bTmIn3puRiVUiKIWB4g6mPTTkMWOm9SQshgPMmkl3TWnxICDCLh5UpU8hIASuiMD7hB0o7CDC7oqAfsyHNVHHWLpk+wgk1V8L/24L3DtK0FRyhtY4Zrq8DKuaypTIYHmk9h2IzLsLUJf5ErweruHmdMA+EsWYjnVVvfFepROHa+jOyZtMVbdNmj4JqKQpZp4TM7vnAcf34uW3GDv5YdY6fQ6/44xKE3Z1GD/kKjz+y1/i3eXv4E9/+pMW4zh92o34729+Awtem4/X57xKa3gyampq0NjUhPz8fDzys8eRmZmFHz/8I2w9fpJPWMwUdpkUdo+Kxa7jnCH6PxKDIcCnfEyqAqZCNpTx4dABXvw3IeDYhBR/NQUe35cWSwKyssaSpvQlBIRATAiIsIsJxkt2olwvLdYUJJuvheXUCLjX1aHh8DEEfQ2aS2ZLLDTKJRMRAzJHXo3k2xmTl3UEJ4JjsLV2KDZWpuBgdSPcAQ+Tpvy7UPclBygbtDkBJfTpcItReVkYZ/JhzuI3UFJRJcXH23wmmndoogv01T264bEnfoZzZefws8d+jFImQfkMk6Co0gevvzoPIWYkHTR4EP7I8gZHjh5D927d8MgTjyMjIwM/YfIUTdgxDk+EXTtNYmffrcqaGY0yQNfoYWIVFryMbKUrx0b67O8jmuNYvJh+/tJiRUCEXaxISj9CQAjEjIAIu5ih/OiOePW3WQvhCk6C8UA/VK85gqazp7k9Y+b4dL81TbPwMdone9xQ2KaNw8uGQjx/0o0yxtNZuD+zWOlag7VNPxNiFfIclwMzc1Ow/d238N5BlqYyS3hrm07CRTszMbNlHv2Zv/ilL2LajFuwdOEinDxxArPuuUezqv6S9egG0VXzv77yZax85x28+84qTeTdMXsW1qxciT89+0eU0RUzzIvqwGwKvZ/9VLPYPf7wo9jFovJS7qC9ZrZT7lc9S/TwgeEZumce4POjXbTebUPYsR1LX2GyFWmxICDCLhYUpQ8hIARiSkCEXUxxvq8ztbKazHYWnB4Ke+VY+LdaUbfjOGPpGPJAt8srLUGgLHcmZsp00S3z3DVjsCgjH8trvahmVj6VKsUocVrxm9wr7JmajgnsTJjZkzGRx/Zi3jsrmFFR1b2QJDdXiLbVHzfwYmj3NKJvXh7uZ706FT+nYlrr6xswn/XsVi5fgZTUVNxz36dx3dTJdIkOw2SzYt/uPXjxr3/HMdas8ziTEaVA7J+Rju/98PuasPvtE09i79kShKWOXavnRj7YagI+LgYM3o6qYubv0Zq3Fg7rIT6pcDOtslqimpvfb6Q/sRsvvqiKnP/7763ebef4oAi7zjHPcpRCIKEIKGG3eTMGRUKYxau5xNjFYPa0WDren5usLqQYJ8NychTq15ai4dAxRMI+vhe75Bhapky+nAWsUjF+It4q6IPXGiM45W7ig1rGDYm4i8GMxr6LAOdsTEE2rkET5i5eiLJKumC20nob+9F13h6NtIQnMatlKi2nya4k6mwja9T5UdfkgddoYp3JCJJpDU92OWGly2WY2zc2etDAtMIeRxKCrHdnortmOmsQpjpsWlIjt9eHWvYXEGts5z2x2vfIQzwR3ZRrJyjsdrJoKoWdisVThXEuasFokItTPSyREhQWHsUzzzA9r7SPIyDCTs4PISAEdEeA9/6GrRvQ1xfCp3i/MosZG1VWTKsSJ4nS3jfWy7nSns8i+aFF4K7woC+UMVDFxp3BiYju74HaNSfgKWWZIf5PE3WxbgoAbzjtLhcsw4Zjx1UjscDkwva6Jnh5w2nmgYq+izX01vcX5FwVJLvogunCxpXLsOPQYUmY0nqcMf+kgfe7Zn5vLCzuqYwXYVrdQlYbf/KbpFIGq/cCfn6nmi+SISXarHZELvpuW8NBWCgQjSrXkc0On4VFzmM+UulQCLSIQAMfOZ7jclDFbF1NfGrxfmGnimYajOU8sbfzZF2LpQv2t6j3Trjx5dxudEIscshCQAi0N4F165DNG//P8J7lk7ygD+XvrkQQdv+q2Wyyavn+jQYLf/B3ShkGj2uujlHtQJSSu/i2KsgSAI2I8sl6LJuWIMWSAqdpFGwVo+HZEkTDnuPw0/XS0MIEKa0ZlzoeM/fj6j8A5eMn4fWUfKyodqO60Qczj/9KXT9bMyb5zPsJqPgrC+O47uxZAP/hXXh91Soo6524YOrwTLnwNES7dHxAll38pOTD3lcf+dfnRdLpcHY755BU5swI698YWB7hfYsis3Fp9fAMlcyouYGm6bl4c+GKzgnp8o9ahN3ls5IthYAQaEMCLFCewofTU3h/eStDvybwZw8+fLap+009tmarmJFZH/NhNRXwJ+OUGBtjDCXDHMqCIeRCNGDW3KiiXKu0RGF8gWuZgWbJqN2HoP003aZK4QscZdmp5hqurb1IXxiP3doPSU1jET1UwDIGVWg8zr7DAXq+tC5BSmvYK9dMI18p3brCO2YC1vYciJdrfCiqa9SyZEprPwLqIUOIr7EFORgWqsOrSxajvKpay6IoTQgIASHQzgT49A91XDQ3cq18ARmpyxhz19TOY9L17mVF1fX0yOCEQOcloOLsNm1CNyZpnByOYgovVtfwb935wNmmJ8udGosSSTZLF1hCPWGrGQnUpiDaGIXnbCnCTczy7Dch4mMS+QAfSCqxZlYPIpvdH1VhcFUjzJrmgrXABXNPP4JZB+G3HGW9t3KEgswE3cKH6yzqzvvyDCRhCBxVE9G40YuGvUyQ0lCtich2scQQlEr6kETXTPt4irurx+I35R5UsSaXRXwy2+2Lrlwwu6el4OZMBzbQBXPnwUOqUn27jUd2LASEgBB4PwFDPf36NzE4+yWmVl6JBQsqhNBHExBhJ2eHEBACuiWgYu02bEBPaqDrKG4mM+HbGOqSbhywXQ/iTsswabIh2ToetuoRCBy0oulwNXyl5XSpDCISCGpFvqNRvviT/9E02r/dD3kJPi9qjCYLjBYbrNlpSBlaCEs/H5BXC5/pCPyRU6xVVd3cxyWaEowOxyA43GMQ2Z8N97YyNJ0pRiTkbRPXy0uNL0ozrJ0JHJIm34gXB47GP8vq4Wd8kCRUuRS52L+vLHUOWubu6JED/5E9ePWdlVDFydtF+Mf+8KRHISAEOgIBo6GOrpqbeWF6EU7LShY1ZwpnaR9FQISdnBtCQAjonsCetejZaMT1dMmYTAPDaL1Y7kwWJ5INk2E+NBwNmyigWBcq7PdSgDFOTgk2vv4l4j7KKnVeoWpxd9rvRloArbDnZiFlUG9YetAlLr8C/pS9aAy+R4Gmkol9ROM+nParkVI3C+41DSxjsB/BJsamq4SX8UiQ0sozR4k7V3o6wrd9An/O64MlZ6so7oKstiBLUiuRtvhjSsAZmCZ1XEEWhobq8eIbr6OqgeeKiruUJgSEgBDQCwERdi2aCVlFW4RLNhYCQqC9CKxfj15mIyYxY/dUCpXRHEdhe8bc2ew5SI7ehPC2QtSsOgxf5TneFJ8XclfoWqhi0rTcKka6eGZmwtm9O1xjkhHosR3u6AaEAvX/Ie40SchMeFnGz8K/tAsq1q/WBKbmenmF44n5nCsBS4Ga0asXamd9Go96jNhcVg0HYxSlxZ+AeoigAldG5GZgrD2K1e8ux84jR6W0QfzRyx6EgBBoMQG6Yhqim7nuvyiumJeGJ8Lu0oxkCyEgBHRC4H2WuygtdwwPauuYO01AsXZUlv1TwM6hOLd4g1bc22CJQzISdQOuZYsxwtmlO1LHFcI4tBRNzvWsY8XyPyr3yvm5aRZ2JqQZ70Tozb4oX/MujFb9JsDQCplzzJmjx2DFhBvxqyo/6htVMhURd/H8uilRp86ogZlpuCHFjD1b1mPVzl3N7pd6ewAQTxDStxAQAolAQD2DYrpo1rozGebBbl1CV8wziTDw9hqjCLv2Ii/7FQJCoFUE1tItk7lKruf96VSVzI8XsW4qW3tbxdypxCSpDsbU7Z+OisX74a04y9i4OIi6D9BRZQMsrnSkDe8P5yQbPFnvoimwm9kzWbvq/Lbqht3pGoTUEw+i5B9rEWys1bVrnXIrtTPGy3HbHfhDr6sx9wwFMuMI4xlvd3Eems62ACr3S3X8AzJTcW2KBQdYLHLdrj1aVkwRda26HMmHhIAQiD8Bv1bI3ISVfAC1BAhvweLFzCom7cMIdLZ1Tc4CISAEEp+AYft29PI3YkbEhNt4ERvBQ0pXZUzjfWjqpjjJ2Q9p5fehcs4pNJw83Czq2sjSEQ2HWFLBjpT+/ZE8MROhXrvRaNyMYJDZLlU9cL5szlRkNH0e1X+pRUORGp9+rXZqviLBENLzclFy+2w8ZkjFgep6WFVsYgwnU+mW5rQ1zVNlonUqQlja35Sm4d+NbTSHMTysFnWlRJ067quy0jHGZcLhbRuxescO1k6UZCktAikbCwEh0NYEzpc8wEEugKuZLnoFclJ2StmDD5+GWK6dbT3Rsj8hIAQ6KQEKuyQaeyYwB8fdRHAjXRILeDEzt7AqQIvoKXFgsaUjM/A5NL1pQuV77zXXU21j18Hm+DsD7Fn5SJvQC9Zr6umauQYe7yHNNdOR3BXJ5feg8q9n4S0vZmmFBEiGEfAj4xq6ZE6+Fc9UelDb6ImJ1U6dD2EKl2SbBV1cSUixmGDjfFmZICTIFKvecARhnjhlTV5UenzNGUtbdFYkxsZK1Jl53GPyszAu1Yrtm9fjHRaK1ESdJEtJjEmUUQqBzk1AiTumhjbQJZNWO4tjAd54+WznRiLCTuZfCAiBjkNAlUHox7Jo99LQMpM34wN4aI54uWOqfs12FzJM9yC4Ig8Vq95DOOhpLh/QDk1LfkFhYklKQfqooUiaYIAvZzsixgYkRUYitDEXZYvX/Ts7ZzuMsSW7VGLVRstn8qfuxy8ye2Hx6XJGFap1vPVNiRnlmppCUTcxOxND7A4E6zzwN1LAnXdJVHGRGRkunOQjgUVnz8GjMnN2MMud9rCDxzsiLws3plmxfuNabNi7Dz6vV5KltP70kk8KASHQ1gSihiCMEQaXYzFr5ryK06n7sOO5YFsPQ+/7u5J1U+/HJuMTAkKgAxNYvRp5rKN8M8Xd3bzQj6FBIjUe7pharTqLHWmW22DeMwbnFm2Ar4bCQwcujlFanIwmM1zMLpl8TR5M6UaES+2o2bSb1rqydhOerTrtaH7NuOoq7L39Hjx01o0mn6/VIiusLFTMsNkt2YnRKcnIUFbAoioUl1ajut6jCTtVhiLJYUVX1g0cNX0o/lldiUMVdXAkgoWzBYCVwLXxXP1Uny6o2/seXmGtOs3K3MaW5hYMWTYVAkJACPwnAeUiE0Ep33iLvhivwmXfzEQqfEIl7WICIuzkfBACQiAhCVDYpVHYXUcx92kKu+t5n57J32OaUlGJOoslBanGW2DY0x9Vyw/CW0XBdL5GnS7AKesTBZ41JQ0mhxMhrxtBd0NiiToFkpNnoRiz3Xk3vpvZG1vKaxlr13LCStTZmV1nbF4mhtscqD9Yir27i1BV30ivQ9P7wiE1yx3dET9x6ygUd03BMlrt3P4gzB3IaqeEnYNflM/2yceOlUuwZudugP+WJgSEgBBIKALqgm00VPOp1EZa7lSGzKUUdkZOH1cAACAASURBVPUJdQxtMNhWLJttMCrZhRAQAkLgEgS2LENK2I5rI0bcx5CzKbwXz1KGmJiBY082G+PVvNMQ2dkF1WuVqCvVhaXuw46xOfauObuhnoqRt2Q+DDS/pgwciDW33YNHT9dote6UiNaKt7NpKVWa/38+FUpz7xcmXcWMJVnNuKFLLoaFjTi7txjb9p6CP8hMmx9RIy9MUZyflYJxU4agKNmEtRU1qGC83cX9JnJyFeWOqkpIfKJXAcynD+GFpcsYXxiS2LqWnJiyrRAQAjohEG3iAreH6ZNf55PAl7BgQYVOBqabYcTuJkg3hyQDEQJCoDMQUMIulIKJ0RDuN5gwmZogJxaGFqUhTBYrBcIgOOunwLvejJote7XSAQYduF925LmNchKdyS54Z38K3zJlMUNmnZYh00HuVhZ/9zOu0Echpj24pZxT7pYhClpllVKLWZbTjrGZ6ejbGMa+zUdxqoSx9lrSx49f6kLst0d+BoYM74naHmlYcKYMKawBmG23McO2AafcTaj1+bXMmYm4aCorZj6Tx0zLduHY9k1Yv3MnE8u1feKfjnzuyrEJASHQJgSauJd9dEl5DdboiyLs/pN5Iq5RbXLmyE6EgBDQN4F582DKzsa19K57kOabKTRK5CpvPiXuWpVERV0N+bKYs+AyjoWj+lrUrypH7a69CAeYKIXufdLiTEAJNtaxc40ei+XTZ+G1c3XI5ATn2qywc4LrWBqhgbF4EZUClf+2Udh5KPQa+Xc7M14OciYhqbgee7YeRynj5ZTr5aVE3YUjCgZC6JaXjil3XIM9fh/M3gByjGY4mWClOMmEd85VooqWvES03il7Z5Bfjl5pKZiWacfujWuwfvceKUoe59NZuhcCQiCGBJqDo928CNOfPPIakuxz6YpZGcM9dIiuRNh1iGmUgxACnZPA1q0Y5vfjTl7IrufFvpBl3lIMRtgp9FTxNi3B4UeJPC21PSPyDDT3GY1OuqtlwgqWD2jsi8jBTLj3VqLx5HHWWWMB8HbKftmpZlXFu6nJYumDzAH94f781/H6aTcsHvJn3FswyEKFFHIWm1n7GQlHEWZ9ByOTnUTMFHl0wXSX1GLPzpOodTPxCi18WizkZTZVFsHCfoZc1Q0Ohw2ltPbV1jdp1sJJUwbjTLIVuxrdONXQBC9FoBKMl9/7ZQ4ijpsptn6K4HFd8zDJEcErr89DUWkJn2RIvF0csUvXQkAIxJZAE10nDrDLhXQ7WIy3Fx/ihV55nEs7TyCR1iWZNCEgBITA+whs3Igc/uGacBAjqc960CjRlXfbeSzWnU6DTgrvZZM/GHenBJ3KJGk2pTNJRjaskZ4weXIQrjDDWJEJ36kmNBw6hpCHDwZVXFYLxIFMT+sIqPhApcJNdH+0Z2bCNHAINmYOwcLtZ+CmkApRkKimFizlfmmgqNKEnrKw0lLntFs1EVff6IWPouuj4ukuZ3TN8fmM66PQUy6Map/52ano1Tsfyb2zUGQDNlfWatY7M58MJNLpoWUL5Rdjdr/ucO/fhgXvrtTq/EmGzMs5M2QbISAEdECAT9XAAq3GVQhF30BW8jopVP7+WRFhp4OzVIYgBIRA6wmwTrjKhpnDe9buDBsq5O+FrC7XjVKgL+9h1d9Sef9tVve0/EntkAN7ZDBsDQMRZOLkUKkN4coQvGWVCDDlfdjP7Mn8oLLmdcxy1a1nHY9PKlFndblgzsmFoaAQvoIe2NZow7L95aiqVZksL53o9IJVtjlZ6ZUta819NZdDuNBUghUVptezSyb6D+uJypwkrK6pRTmFZKJl0AyqZDEpLtyVl4ylb76Gg6dOSz27eJzY0qcQEALxIRA11MMY3YOocSFCxrew4vXD8dlRYvZ6ZStgYh6zjFoICIEOSIDlD1wB5jxxMTSKPpW9o2EMpbi7GlFHQZJpUAoM3gyT1ZmRVD/O5t9ngeewG/7yGgTqqhlDx9gppR+0dPhyWWyz00NZ6mw2pEy8DgfTemB3RQClnihOnauH2+3RrHN6aVqcGmP50l0OjBzVG8aBeXi7shqn6a5pTjC3TOWSef+gXjAc34cX31JZMiWRil7OMxmHEBAClyTAdMnRYkRNq7jl6zCHN2LxYvclP9VJNpA7mE4y0XKYQqCzEFDec3TRdJmj+f0iaOjnsAzNtddN6mYJOYd7TrsH+/bWZTUVlRn87prmGDsVPydirl1Oj0gggPTCrqieOhvPHQng0OHTiFBkWMx0y9RpAW0lgpw2C6beMATBAbl4/UwpSukuakkgt0yVSbQwNRn35rnwt1deQEkF8w9IcqB2+Q7IToWAEGgFgQtWuzCtdhGx2l1MUIRdK84n+YgQEAL6JxCNzjNt3PhwUpfgJ7sY63sNbjpUdWvVlu2TPdXlBQZD1CQJUdp/DiPMfJM7sB92DrkJT28ph9/dqMXM6b0pcZeZyvIB00egklkmN9XUo5glEdyBYHPGHp03ZX1UUYv/PagnirauxeJNm1kyUKx2Op82GZ4QEAL/JvB+q53TvFmKlTfD0f8KJKexEBACQuAKCJxe8od0f5VnevW63Xc0HD99LeOnclnAWz8+fldwbIn+USXs8oYMwpaBU/DsxhLGNzKbZYJMjYq7y0pzYcjVheg2pBDrmhqx6sw5LVtmIpxcKpHKNXnZGG2PYteOzdi0dx98nA9JpJLo3yoZvxDoFASYRtnQwELlu+mWuZClD5ZQ2B3vFEd+iYMUYSdngRAQAh2WQMWzz7qO7N441neybFo0EppsjBr7s7y1q8MecIIdWMTnQ/6o4djQbwp+v/oEjKHmMgKJ0sIhJn6hhXHUoO7oOq435tdU42h1PawJIE6V1U69huVk4Lp0OzaueQfrd+xUaUYTBb+MUwgIgc5MIGqgi0T0NAXeCrpjvgKXaQvFHV0POndLnBW0c8+THL0QEAItJKCSuC+ffO0oUyh6M1MaTmXo3SBaUtL4d1ZDkKYHAhGfFwVjRmPzVTfimeWHEWXx8UQSdoqhVi6AAm/65CEIDy3AP4+fYZ27oFZWQO8tQqtdhK6jE7rkMstQE+Yveh1nyyXeTu/zJuMTAkJAPZnSatNU85eNzHw2F0nmVVKwXFwx5bshBIRAByUwb/ZsU3rtuVtZvfpuQzQyKRqNFKgsKSLq9DPhYVrs8oYNxYkJd+BXK06gpqqWFjAzLUmcJa2CvPq/KjSunzF/2EhUzF1uugs3zxqLpSEPthRXgPlV6Vaq84HzYFQiFTutdPf2K4T/2B68vOwtBGg5VRlipQkBISAEdE6giZfa/XyOuwCW6GtYuPCEzscb9+Hpf9WJOwLZgRAQAh2RgBJ2qdXVt5gjkbvCiFwXNUa7GCMGowg7/cx2lALCmZWJyNTbMK/aiS2HShFggXGL2Qgri5WrhB4+fxAhlhlQZSiUTtJrOYoAx3jt6H7IH9MLK+vqcLzODTfHngjJVEK0OvZMT8HM/FSsf2cJNu/lfZJkydTPF0VGIgSEwEcQMAYp7IphDC+H2fYKuuZtwzPPMFi48zYRdp137uXIhUCHJqBcLt+aNG6Y2WiaRv++aUwDOITOcVniiqmvaY+GQ3D17oPQ8HHY0mjHmcYw0hxmpNhMaPKFUOWLoLzeBxU4UVHnQUOjX5cWPOUVZKaVa8SQ7ug+ogdOWaJ4q/gc6n0B3Ys79bDDRxF9U+9u6N94Ds8vfAN1zPIpVjt9fVdkNEJACHyAgNHIBL+RGvqUb4Ax8hqSncsxZ05VZ+Ykwq4zz74cuxDo4AQ2zZ7t8NTUjIqGg9Oo86ZGopFBtPgkd/DDTqjD08IkOGJ7WirM3Xsjkp0HK6vLg1kmVfxXKD0bTSYbggU98OqeSmw/WKxbF8cw3RpVbF2fwmxcxSLmRelWvH22Ao1+ijudu2UGVZZPVxK+0Csb8159CYdPFgEsHi9NCAgBIaBrAgZ4uL4fokvHYhjCb2LEiH149FH6k3fOJsKuc867HLUQ6DQEVs+e7QrXVE6NhMN3Go2mG/gznyYf/We26DQzxAOluGMMJMWPCUaTUYuJj4bDmuBzdSmArd8AlPYehee2luFIEePXdCyS1NhVtsycDBem3Dwc211GvH2yhFY7o+ZKqufmo7j7ryF9cHLTSrzN2nZRlQBG7wGOegYqYxMCQqANCBjCXDTKYWQSlYhpCQzmFVg2/1wb7FiXu9D5MqNLZjIoISAEEohA9NFHzWs2bBgVCAXu5n3qTJqBCikbzAl0CJ1nqErQ0eqFSBg2pwuWgi4I9x+Kg/Y8rD7twYFT5ZoI1EucnRJxarhGk0rx8u+mXBsDzIw5uFc+Bk4bgvm1NThV0wArRaueW5AHMygrHdc5Ili7dhV2HWdZKHkGoucpk7EJASGgEYj6eLE6yevV+ozk5JW9M3pt2PaHRzuluBNhJ18JISAEOjQBVfZgzbRp/cKhwIM0Ct1O6dCHi4AIOz3OunLLNJtgzciC+aqhOJbcDZuYzHr/2TpU17gZw6YyZOpj2eJQGYJmgt1qQqM3qFkc1dAuZPFUpQRUGYSpqgzCsC6Yc/Q03IwZtPAY9NouJBaaUpiH3p4K/H7OXCawoUdTApRu0CtTGZcQEAJtQKD5supGJHogKy19Y15G6kZb0Lhlx3NPlbXB3nW1C/2uMLrCJIMRAkIgkQmsmHljQdTte4AFyj/BG3AVZ5ck2TF1NqNK1FFAuIaNQE2f4djSYMb649UoqahnTHyYmTL1k35fWeqodjD+6jQM7W3Eqh1AcTljAhkaGGYymFCEWTz5P5XRs1fXLEyZMRybDCFsLq9Co48iUH1ap6tviMeW73LiswUu/OZvf0F9E5OoiLDT2ZdFhiMEhMD7CKinarx2pblc3rQU11qbxbYoYjQcdFrS9+5+6tG6zkRLp0tLZ5oCOVYhIATiTeDt2TdlGCuaZsBgmk1nuHEUd5lRvZh+4n3widI/VZEjIwPh2+/HX4/6se9YKXwenybodGKk+xdJVZTcarHiya9kYlyfDdh+chC2H3Uyi6cdtW4KuP318HhDSHU5NHGXn5WModcNwDmHEfsaG3GMpRB8QcYQUt3pbREO8+Yo3WHH53pk4k0WLN974qRkx0yU75CMUwh0XgJem9VW3C07+xA9O7ZwOdljNYdL6uz2Y2d/+1tvZ8KitzWlM7GXYxUCQqCNCCwfer/TlF06PhoN3EtnuZtoG8plcJR+TEBtxEHXu2GyFFfXLqi65T78aPFheD1eWHVkpbuYXbOws+O338zD9T1+imDQD290OMKGNNauy8M/3+3LcgEhDCz0oqYhipMlrMkXdSEtOwMpzDq5O+jD/rp6lDV56DnEmEEdTUxz2QYzbmVmT+++rViwdg1r2lkkiYqO5kiGIgSEwEUEotEQ86GV2a2W9eku15K8lOzdKWgsvj5ntu/RR2/odNkx9bSeyHkqBISAEIgLgdUPPmgPlJ4ZbQiGPkU/uFvoB1fAO2oRdnGh3cpOlbDr1gV1Mz6NHy46Ap/Xr9vslxEKO4PRgv+eXYgvXv8S0LhMc69UEXYwd0FF4HbW97Yi3boD4YgT5Y29setkJoor82BJKoQlMxfVDuDFojIcqGxAksWoG3GnjkO9RudmYFSwDi8ueRMV9fXNkyouma08ueVjQkAIxJFAE906DvDKtchpT13y6cwJh5577kvBOO5P112LsNP19MjghIAQiAWBP48caemRmTnCGAo+YED0lgiiXUXYxYJsDPugsEvp1ROlN8zG48v0LexUiB21HYb0ycD3PtWI/hlvwhDYwRINqpyS8lx08D7DxJi7xmY9ZLLCaO0OH/P2FFUPQJM3GV269MTvinviHweqWRw8ACbXjIm404SZFgOo4vhat8Qrd8ysJAduK6BrbHkxdh/cj33MkOn1MfGclECI4UkvXQkBIXBFBFSB8ki0CobIBma8ngeX9R3Mn19zRX0m+Idbd9VP8IOW4QsBIdD5CGy44Yb+3mj4Qd4+z+DR9+Xtr10SqOjoPKCwS796GFb3nISXNp1ChOUCDHrNMEJsyoXSQpfF4QNycMs4E6YMWAZn+A0tecpHKTSls8yWDIo+Cj1LTxwOz8LqqoH46U4PKr0BWFt5vJrQpJ1NiU0jyxNYOS4+wECAY2lVl+f7U+Lu6qw09DaHcWLvDqzduQNuuo9SqcZGhero9JOhCAEhkIAEjMYAR32aaauWA7ZX4MAOCjv1t07bRNh12qmXAxcCnYuAyoxp8gRuYqmuW+kfN5bFl3MN0ahJxJ0OzgMVZ0ZhlzPjNvzVX4hVu4pYa1aVD9D3EqXEXSAYRZ8evfGj+6swpuBn8DWy1t7HDfvCCUeLnsOej3rnN3DL6sHYXFoHB4twtOSIVVdavB+FnINxcGk2AwqcBvRINrEguhlrS7044/by9/NJWrRyDJffgixYrpThVZnpmJjuQMWxfdi0ew/OVlSyE+5d5/Nz+UcqWwoBIZBwBJRrgsHUQGvdHkSNC2FNXYCFzxcl3HHEeMAtucbHeNfSnRAQAkKg7QisZqFybNw4OBgJzTSEI7fyDvcqrgvOthuB7OnjCBhoXcq9/RP4u68rVmw7mRDCTh1PIBhCSkouHnugDjcP+h28DayJe5krq0EpM+dk/Kn8m3hmnwGlzJipeTpe4lRRH1PWOQNMyHZYMDbPhn6uegxNq0a/5GpkmythMqfhn2dG4ukDZlT7vDCrTlVB9fP19i73bFTiNcSd9UxPwTWZyUirK8fLby5kchi6mUrM3eVilO2EgBCIOYEo68oYS+iusArW6OsIOTdj6Su1Md9NgnV4qfUjwQ5HhisEhIAQ+GgCi2aOybW5bTeZo8Z7Wah8LO90U7X7Y2ntT4AWu7TBg3Fo6FT8fu1pNDXR0tQqP8K2PRRfIIzehV3wkwdLMSr3t8zmyfuKFpxRRqMDnqT78Oq56Xj2oJmlEJpg/pjjVm6X4agBGQ4bxuYYMS2/AtNyipCFbbCFD8MSZXhJNMhC7w6UmR/AiyVTsb8miCRzBJU+B9aX+dDg93/sPj5IUAnJEE3dWU4nvtwnD8+/+DecKGXdXxZolyYEhIAQaB8CUSZNMR5gOuIFcFgXYcGrh9Xjq/YZi3722oLlRz+DlpEIASEgBFpD4O3ZszMMNTWTjaHQ/RFD9FoaR9JE2LWGZBw+Q+FgsVmRdNNt+ENFKt47VAJLAgg7rz+EQX0L8bPPlWNg6pOsvdcyYadI2sxO+F2fwWNHZ+EXO8vh1Mxr/9n4MIKul0YMyU7HJ3v4cG/BBnQxrIHBfwDRiCqd0GzJu9DM1jx4LRMQQDJdNaMoCo3H93f3xpKTFRR6LVv+VeHyJKsFX+9bgL8+/xeUVFWJsIvD10C6FAJC4LIIsGoRqinqNsMcnQskrcCbc3hRktayK7vwEgJCQAgkMIGLhR2j6yYaIkgXYaeTCdUygESQ0rcPDo2eiafeOYYQE6ioIt56bn5a7Hp264rHP9eAUXm/gLfx8l0xLxwXHzDA5hqLp849jv9ZVwF6V2pNRcZdHMYWZMjbECYz+cEwP25KWwCb5w2EQm4to+ZHNdW36kP9NDrHY5n76/jRzmQcrG6gRfTjjYvKBZORjtpnDfQbVcLuv/rkY97cF3G8pESEnZ5PTBmbEOjQBJQbJs7w4rQcAcMcLF+0vkMfbgsOTt8rZgsORDYVAkJACFyKQEcWdupiroVRnX99kMWF99XfP2qbS/GL9/tRumM6XEkwTrsDzxTbsedoKV0GlajQ71IVDNGFNCULj3zOiukDfwVv3ZEWuWIqppqwSxqOP1U/ia+sq6c1jTkBmN0yEg1rWTaVS6pyhcxwuPDE6Cg+nf1XRBuX828tKNXESTcxm6UxeQb+UvoFijsD6rwNsCl194HWnGUTSLFamZDFBHcwjFqfn4LTgi8N6IZ333wNWw/R60lcMeP9lZD+hYAQ+DACBqjaMvvpmP4GrObFWLDgkIBqJqDf1VJmSAgIASEQYwIdUdhdEGwqyUUTb/5NFAT2i6xcF94P8j0PX1GKJCeTXpj5U3fBCDwGI18pQ6/GkWE34h+bi1FWXqsJG72KO8U9GLLgofvy8IXr/wBfzVYybuGJy4mw27thY+THePpwF5gijSylANQHrdhVGWQpBD98TNJyZ78u+OOIlcj2PAlvkKKuFfuxmc04Z/8mHj50K9440VxDT50uF7pSgk4lw+yR4sCD/aKYkF2JnbUZ+M1eI1JsdszKTcL8ha/hYFGRCLsWTrNsLgSEQIwIGFDFunXNbphe61KsnF8fo54TvpuWLgsJf8ByAEJACHReAh1J2F2wzvl5F14dCjLYwACfEmyc3m60wmTzd7WNl2KujKKgnkIuZDapxIhIoaQr5PsOHYo7ZbWzu1xInngdtqX0waIDlThdxrg1ugXq1S3T3RTGl2ZdhYdufR6h+qUf6xr5Ud8+VdA8YLsWNYYxMITKKLxD8Bh7YUnZALxRnMEEKBH834gkPNTlp/A3rOI9TSu/x5x/q6Mvjhq+jKePD8UrR+rhpbhTJRHUuWGkVW9Ipg1f7leFO3PeRnJ0C++bbsNDh2ajqdGIs9tXY/2e3VDnnTQhIASEQNsTMLLIabiYT9Degsk6H2/OW8dHU7p7Ttn2XJr32Nqlob3GK/sVAkJACLSawOoH70jzn62eYggb7mch54mM6cpIxBg7deH281VMq00NL+O2jAwMuXUGCq8egi2vzkfTli3oTzc6N0XdKd6AZ40ZjdF3zUJ6fhec2LEdW/7+DxTU1iKb2+jx9lyJO5vLieThI3E4ZyCWnfFj/+lqBFXMnbIu6cw1s9ETxIxJA/DIXW8hDS/Sgvfveww1VG24H0hs8mEnsTo2i8nBt1T4iDozbfCYR2O3/05srCnElMyDGGH6DXz+iitavdVwlLg7EvkcfnpoGHZWR+EPhbSkLQPTDfhi79OY5JwDk28zAnQ1tTv7Yb/pp5i/1Ypfv/wyPB6WOmDdPGlCQAgIgXYg0MSnUAd5EXqNF8xFWDz/aPMVVpoIOzkHhIAQ6FQE1K3y8ikTbzJEjA+aosbrGMOUowUzJVhTN+algQDOOpIwavadGH3H7XBlZCEU9GHRE0+iZtUqFDIe6jiFUN5NN2L6V76MoNeLQ+vW49h7W1Gx/wB68YY9kxY8PQo7NR1K3JlpeXT16YvaAddgjTcZW4tqUV5VzwyQjEHjNgbloqmDuWvyBjH26gF4/DPb0cPxNHw+lfSF4zMl0QSWwcRtORxlmHrtFH80fPyI1e3JhYPS4uL4T0shra39YQieZiUDdQ9z5U1LpmLthVOmB7CnvgC1nhrkUFMOSy1DF6zkk4P9uKBPNSGYciNWFs/Cp5/ZhKrqat5TSamDK58F6UEICIEWE7jghmmKvAqHbRHmz+eTJmkXCOhhTZTZEAJCQAi0GYG3J08ebYwG7zZEjTdT1PWiSrAl0qO+Cy6YRR4PvL374Kavfhn+piYkpaQgt09vLPvN06h5dzWSKNkae/TAzB/9UEvO8cr3foCzFHRmux1dU1PQn6UFbPy7XoWddkJoRdtoSSoogG3SjdhnycHqk/U4VlyDJl+AGSHDnD51BM1BYppYaeMsmmGKTJPJik/f0gNfnroUztAL9BqlJdTcD+7QOBwqzcXpynTYrSZcP2ADXRvfoKG4ZdQvlRintV8e1a/Jkgejic65jOsDE81Fw7WMsQv+x+NvFfPndjyEqb8MYOeRkzQtJtzzkNZiks8JASGgGwIXuWFaLbTYGTZR2AV0MzwdDESEnQ4mQYYgBIRA2xF4a/r0HjZ/47RI1PyJcDQymjogXSmDRBF3Fy7a5+iGWeRwwJKcihomspj5rW9i+G0zsOTJX6Ni1bssFeBH/q23YsY3v4Yze/ai+MBB3sCbUXHqFCq3bUe+z4dMijvdHzfFnRJvSTnZcPSm9a5rfxQxqchBFt0+WulBvSdAocRtuJ2P2Rt9flrL2kjgqf0qUTdjQjq+OvMwCuwL4AuYURsYjwMlQ7H5SB62H25CWZUXyYwb/P03POjn+C4CASZ001G7+Ebgo84HlZ20Kel/MPP3ZsbYMfOn6aKMKzo6FhmKEBACHZpAEx/f0Q0TzIYZnY+FC+kGoe/nk209GyLs2pq47E8ICIF2JbD6wQftobNFY6PhyCym45huiEa6c0Aq50hCNZXovpoWq4ZgAFVMjjLtew/h6pumacKulK6Yfgq3QQ8+iOn//V90w/SgtrSM7pqZcKQm461n/4BjCxajD1cAJ1PW617cqZWbQtZI/0ZXXg4sWdlwJ/OV1QUeqwseCroAk4+cckex72wdKhq8msBTsXjxXOQCgQgKctPxiy8B1/RYhNKabOw9OxKrdqVj73E/Sisb6JbpUz6juHpAF/zmS6UoMP0EQc5ZojWl45qcD+GuP9uwcvteCjv1OCSedBONkIxXCAiBuBIwsPJsNFLNpCmb6aM+D6lJb+Llly/h2x7XEemyc7kq63JaZFBCQAjEk8DaSZMG+gzRO0wwzGL6/6to77HHc3/x6Ftzo+PLS0vVviYPrn3oWxg2fRqWUtgVr1wFD2Pqxn7tK5j6hc9j+6JFWPnnvyK9SwHu/MH36WoXxly6ZqadPo0uSUkJIew0hjzWCJN8qGO3JTlgS0uFyemi26MFRlrEwpl5qE/Lw6Z6M1YerER9o1dLthKvFmIQWkZaEj57iwvdshuxeg/jAA8Gca6qgW6iAYahUVgazSjMT8Pnb3Pilqv+AaN/jarDnnBNcYw678TjK8fgFwu3MZ6T6XviCTfhCMmAhYAQiCuBKH3FjSxKDuPbFHivImfEVjz/KJ+cSbuYQByXPAEtBISAENAngWU339zV7G+81RA13BONGkbyltWlz5F+/KiUy6HvvLCbdLGwo8XO4/Fi/De/gYn33IUFj/8U+95cCitj62Z859sYMHECXvjWdxHduxd9kl2a62IiWO0upqHF1jHBihZbR4uYvccW2wAAIABJREFUgck8zBYznPkFMA0fjSX+bLy2pYgherwXiKMAUdySk2ywUFzWuP3M3OlvFnRaYJwJg/pk4HO3GDGx1zsw+xZRVCeete4Cd6s1G/s9D+ETvyvCqZLi5swu0oSAEBACbUFAFSWPRA/wurOAGaXm4s35RQm4dMWdlAi7uCOWHQgBIaA3Av+gO2bO2RMzLEHj3bTYXWtEJFfdhieauFG31cpit58WuwvCTrliljDGzksXwGGffRBTPv8glj/ze+ycM4+ZDZNx03cfQv/x4/Dit76D6L796ENLl2aN0dsktWQ8KsmKWuGV2FMFznOzEbrlLjy2sRollfUwx1HYqf2GwirGr1nnXBCRquTBVb2z8N17PRjVjYKucRO3C7XkqHS3rUqg4nF8EV+a0xtzV25sdmBW6T+lCQEhIATiScBoVG6YNbzgbIQxMg+e1OVY9QLT80r7IAERdnJOCAEh0OkIzJs925RyrnqkyRKZGY3gVgq7fpQEqoBYQrWPEnblFHZhFi1PGz8Bsx75AcqOHcOin/8KqUxA8skffp9ZND2Y+4OHkVZSgm5MwHIh02ZCHfxHDZYKy8hJTbvhRjwf7Y13d59urn3XhgenErkEQmY8cGsh/m/2mwhUzgW1X8I3ZYU0OwZi4cmv4Ov/2MOkMKynpx4JxFk4Jzw4OQAhIASukMD5bJgRLOf1Zg6uGb4Nj4ob5odBbcu17gonVT4uBISAEIgdgZUzZ+aaGhqmBqPRO1kPbTytPdm8+08o88MFYbevsQk3PvIwRjEr5muPPY6Kt5cjheajMxYrxj5wPybcPRuN1bWw2q3MjGnC28/+EUffXoF+vCFPTZDkKS2aebpoJvfsjmPXzsYvlx1mCn/G5bVhoo9mYWfE9aNy8aN7DyHX9BcmTOkYMf4mkwWNpul45+RYzN3ixrKdJxHwe8Vy16ITVDYWAkKgBQRYuNSgatXtY/7LRTAmvYalr7DmijQRdnIOCAEhIATOE/jzyJGWHpmOESa/YWbYaJphjET6Udg5Esmwop7M+SkiDvoDSB0+DDndC3Fq5y7YaYnryQLlp/1+VDG5SPdRI5HdrZDugmEUHzqCst27UchU/QU2S5tastrq5FPFzZPodhqdeS8e3daAc+fqWJagbZ9jqvp2Zoqgz96Why/eMA8W37IOYbVTc2hm2QyLawyKPDfhkYVBvLT2ICJhxg6KW2ZbneKyHyHQeQgYwIKlhlI+dl3Di88bSHGuxwvihvlRJ0DbrnSd5zSUIxUCQkDnBCjgDCumTcuOBn3TzdHo7KjROM4QjmRE2tK0EwNGSohWUEQcaWxEE4VctjMJfelemc6b7BD/XsrU+mcbPSyWHdSyaGbYbShIciKHyUY6lAvmxSwpdlVcnWPcJMxzXIWlm4/D1sYFtRVbtyeEEYN74Ref3YNeSb9n6QNmkuwIq6768vD47Kn9sKv6C7jzaSZTOV3EVKWWGJzR0oUQEAJC4CICRiZNiRoOMcZuIQuSL4LVepBFyZk5S9qHEegIS4zMrBAQAkKgVQQ2zZ7t8NSUToxGrfcaotFpYUM43xBhisUEauoirrLnK8udWunUrbX1vNvhBeEWOP+eOiz13oWifYlknWzplEQpZNP79cPxa+/EL5YeQohWzXhmx/zg+FQylSAD60YN6o1HPn2ASWp+B5+X3kQdaNVVDwpCqV/D7X9Ixcotu3nyqWDGC6+WzphsLwSEgBD4DwLqMVItQ3m3sHbMXKRmrMCcv5YLp48m0IGWGJlmISAEhEDLCGz/fyOT6k7YJySysFNHrGXWP/9SYu3iMmkffE+935EF3YUzIMoyB67MdBhn3oOnj4SxfV8R7Na2q0MfCEaQnZmK/703FzcPegkGz1LWr+tY5NW5ZXRNxVObpuHFdedQXleDBtZP9PsYc6edeHKL0bIrkmwtBITA+wgYDHTDRDFzVr8DU3QOFi9e00mWsFafCHLVbTU6+aAQEAKJTuDtm27KMIf8/5+984Czojrf/zMzt28v1N2lg/TexAIIomJALGs0xmiiIcWSX4ym5x9ii4rRqGkaYzQWrGAB7GKvCCgqiiC97bJ9b78z83/OXVaxAMvuXfaWd/ysy+7eOXPO95w79zzztpmWaZ9OO92kVHTFTPU5aK/+qwQmOncERRMPx4vdx+H2ZeugMfbuUFjtlICLmQ7MmVqCP5z+DlyhO1jQ259W1rrmedMdOajRTsX7O/tjS5UfH+104p5Xt6BiFx+qq/oIIu7aa4lLu0Ig/Qk0u2Fa9kI+GXsMTz/xYfoPum0jFGHXNn5ythAQAilM4JnZs7vr/obvWlbsFA3GUPrwZ6WXTSWFJycBXbeiUeTQahedfhL+sdGBVR9vhYtio70/+FQNu94lnTDv3BjGd78ewcaNaSnqmqfIcOTC6SphzeBsNFojMf+F/vj3s2viFjxVWnCfwNWbrb0nIwHrSJoQAkKggwjoWhVvIm/DNu5HJGeJ1K478DzILfXAjOQVQkAIpCmBZmFnW+YptO8M1UTYpddM02qnYu06jRuP1cOm418vfoaamjoaklR0WPscJpWMy+nFT07ujO9PfoiFyZcyG+nezrHtc90Ob3WPj6/bk43d9ky8tnkU/t8jG/HB+u1Mo/kNYatK8WmcBxWM+DmfPQUHxY2zw6dTOiAEOpxAkxvmdj78eZ4phR/CU48t7fA+pUAHRNilwCRJF4WAEGgfAq+ceGJB2O+fSbe9U1jL7gjLMlnLLrWSp7QPmfRp1WKsnScnG4WzTsbdNQVY/NY6FjCnjG+notrKWldUkItbLjYwovAPCIdr0gdmS0ZCneZi/USj6DTM/V9f/PsZ5TkV/XIpBLqqdmP8Yd+u+czkaqLWH2EWcw0+l04NqOPDLRUIRXiOuHG2hLi8RgikJwFbFSW3t/HJz8uw7Cfhy3kVC+/dmp6DTdyoRNgljqW0JASEQIoR+O+553q6b98+wggHZ1uqlp1tDeC+NKVq2aUY8g7prkqkklvSHQ1HzsQ/10axZkNFXEi0xwegyUyYPl82fvNdD+YMuwGRwKcZkazmSxOr3kRZZbhz9fm44M71CDRWq+J3TS+hpS4nOwd/On005gzdjqqAjl2NuchyRtAlN4TGWBl+cOsn+GDDFsBIqQS1HbK25aJCIG0JaJoFixkxNetTBky/DYf7ZQRdr+Ppe3ak7ZgTMLD2+FxLQLekCSEgBITAoSGwbNas4lhj3Qzb1k7jNvJwy7Y6s5SdLrF2h4b/IblK3CUzhqLhw7Fm6FTcsXI3duyspktm4oWDStqiEqccP6kLrjn3VWj1d4A5WzIulszpcGCj9QfMuH4XNmze3JRIRR0xE6MHDcbCn7rQ030LzKgJy2B8nhWgta4aftd5+NYtPry4ag2F3SFZHXIRISAEkpdADLZeD936jE+HnocRfZiZMZcnb3c7vmci7Dp+DqQHQkAIdDCB544/frgWCJwc0zBD17TBGuw8FQHUwd2SyyeSgHK/pGtf4VFH4/VOw7Fg+TZUVzfQkJR4cadKHZR0LsC88zw4suc/EWlY8aUSFIkcVrK2RYMootk/wJx/FeO55Wsp0tQ7ir+MWThu/HD87+zVKMbjiMS+GIHSfhXGxTjuRhur12/iOfIWTNb5lX4JgUNGQKflDvZOXm8Zn9DdiXHjXsS8eXvdOQ5ZT1LiQnLXTIlpkk4KASHQngQenD49r9AOjrdNY4at2UfReteH2/1sW9dcmmUbYr1rT/qHrm1bJTZxuZA/dTqezx6AB97YAH9jCEaCBUTcamdpGDe0FL8or8agwkdgBZnYzWbcWIYcKoTR8I3G1S+einkPrYJthhlnx18ypu7iU4/Alcc9BU/kJaXzPj9cDg0b7Csx+aoN2K7KJXxT0pUM4SfDFAJCoJlA/BO4ksmWXqRp/26E/C/juefqhM83ExBhJytDCAgBIUACi+bMyc9v2D0xYjuOZKzdSNhad36cdOJNsphPCz0i7tJjmSiXTG9eDrKnHY9HI13x+DsbEaXZKNHJVFQtO1VJb9TgEvzfqRZGdroRscDqjIq3c7ny8HrNPBz353dZ8oFJZJgYBaaGm386Az8dzdp+/i9bMl1OH1b6r8AxV61CQ0OtxNilx1tORiEE2kZAxdrZVpUIu5ZhFGHXMk7yKiEgBDKAwJtnnZAbqAgNi0btfg7L6mVq2hA6ZA6ja2ZPDl+SqqTJGojXtysugmPGLPx7mwsvv7cFLrpkJjoJo0ULYTCi4exZI/CLEx+FN/JfqKyZmXI4aQndZVyK0/+pY8V6JkOhrO1f2g23fr8MhxfORyiwnc9Pmmiobw53CZ7Y9H/4zi0rEQo2iLDLlIUi4xQC30xApS8O0dUhzOyYu3mzeBVm7B5MHPuSuGLue8mIsJO3kxAQAkJgLwK3jhnj7FncJ8cI7upp6fpwirop/PMEfu8l4i6Floqqj/a1Y8/v+M0Kh1AydjTeGXgM/vH6Nvgb/O0SbxeOmOjbowQ3XVCB/nm30HKVOQndVPSi5ZmA5zfNwgsfM3M5hd2UgQ5M67McRnApE2R+ESYTF3a+Ifjzy+V03VwDKxb4comEFFp60lUhIATaSCCeERPMiBkvd7CLoq6CDhB0eXA9jaX07ZZjnwRE2MniEAJCQAh8swTQnps+vUyzY0fbtnkMLH2iEndSDiFJlovKdLmXeGv+MGuyurGUwZd/0ZQJhyUKNboDam4XHB4vCvr0woe9xuFvb1eiYnctXM0p+RM4RIt9NHQnLvlOKU6b+CZc4QcRi1Qk8ArJ3ZQqC6m5ByOi9eH+LAK3vR52dCNF3ZfjDVX4ne6binMXTMB9L33KuZI6dsk9s9I7IdCuBOp502ZqXLxOQfcRv2jetyvgdm/CQw9VtuuVU7xxEXYpPoHSfSEgBNqXwEszZpRFI5GjmeNhumZbccudrWniltm+2PfbukqCEhcCTKnP0hTxmvKawwnNyZ/5O8S/nEze4eVXFitme5gx24DtdCKqGbD4cyy3ALtsN17ZZeKNtRVMu5/4OLvmQajadiVdi3DylELMGfcWAzdvY1yfP2Pyrsbnas9ug6GHrDX89emNW/dyz8VZd5Rh0esf8ATWiEi0b2wHrlm5tBAQAi0koGkRGve3QLdf4BOgJayVsgpZxlYKOlU4Ro4DEBBhJ0tECAgBIXAAAnFxZ5qTY2ZsGjOyT+DLe0tClQ5YNspCpyxgbjfcXbvCUdoDtjebddCaBFuIj3WDto561q2oo8EnosSdxwfT6UI9szFGmKkybFqIUGg1hkx8trMW1bX+uIugEojteURZAsHDvp43uxTnT3mYrogPs6TbXikh2/PiKdC2KlkXyb0Yp/4rB8+8Q2GnctG285ykABbpohDINALqZsyMl/ZK6MYiJkx5Eo8/xBp2GVcxptXz3r6fZK3ulpwoBISAEEguAktPOKHUGwxODsOe3iTu7F68gXpla36I5omCTuOXp1Mx9OFjsKNzX6xp0FDREEGIOfOjFGsRCqUQBZQ/HEMjvyLMdmnbDNXg7wPBCGIsjq0O9cGnNIOqYaeyYR6qD0Il7joXF+Bnp2fh+KGPwxl+nrkAGjIqU+a+VouqOBHM/hmOv1HHmx+s40P6xNcXPEQrVS4jBIRAawkoa51Fa51mP8s6lovgcb5OS11ja5vLxPMO1edZJrKVMQsBIZBmBJTlLkzLnWZH4jF3StxxiOKW2d7zHBd1FnxlZQiOn4qXIwV4e2MtdlTUIuAPwaRrphJqSqIplz/1b1WMvNngo37f5LLZ3h09QPs0QikB2rVTPs6akYvZY95GgWMxE7lsUobIjBZ4StgFsi/BrJsdePW9j6m696jvDp4yubwQEAKHiIAKmtb1L6x1VngJFi/eyBu3PD89iCno6I+5g+iqvFQICAEh0PEEnp0+vYemxY5m7odprHc3nvF29Ae0svhd7qftMT0qno5qLatnL1SNOhqLdrvx9podCAdDrF+tsbh4all21N6F4XzI8vlw4lFdcObkbeids4iehyzIbfmZDXI3Y9Aybx+jhF0o+2KceLOLwm4tLXbydmqPt5O0KQSSloCtMibZm/gc7jne3Bcix/cW7r23Pmn7m6Qdkztnkk6MdEsICIHkJaDEnc1smQzsnsKsHGN02KWsu5yjW7ZLGYcyp1JZ+85RPEkKxVtu/wHYOexIPLjZxoq126Hx96km6L5KKkb3Uc1wYeKwYkwfY6Jbfh16FlejW/YbMGLvMJlLYJ8WvGarpGpTWfq+KRlJ+85M4ltXwi6a80PM/ls+XlhJYScxdomHLC0emEBTMWw+WVHb42S+k+/pH0OO2z1A+MDUEvGKL2LrwNg6Ix5btz7JJyER4054GyLsEo5UGhQCQiATCLw04+iykKlPYD7G8QziGsy4gN70/+tCy10+hYfalsrRBgJqb2WwNEHe4EHYNvgI3LM+ig/X72SiNJNiL7WsdPvCYFGRcTfDPYwDBTk+jB/aGSdMCGNkyXPI1V6AHdsRt941RQGqFaV8TLNgG10QRV/ELCaRcdRSCH4EM1KV0lk24zOa+12cclt3LH1LCTu1t5YtShveQnLq/gnwDaUzFe6emimW8udmMWzYTFerCmIr978kvotb8eBgBz93vHyUmMehulN7wvUon1JtjsfWxWit6yTWutbOp9w1W0tOzhMCQiDjCTChSqfscGNZ2NZGcos+hJ+0IxgkcBiTfHTlzypKSI6DJaDq01kmXFlZKBwxEht6jcJda/xY89kuCj3STbPN/p5EnzT+8tG7YaBnSQEmDnFj5pgtGNDlfeYPqGZcXg49kwIUebmo8nfFB1u6YHNVD9T6dQwojWHKoJXIte5lfbyalBV3SthpOafgjDv7Y9FrFHZS7uBg3zny+n0TUNYgZYlTNU0smPxPp4CztUaKCSXi+DPdAG2rmlpuO1diDf/25UKLyUhXt328KZQyGfAAdo8hARR5qXoH0LTazzNhujxP4ZH7WMxSjtYQEGHXGmpyjhAQAkJgLwKvH3NMid+l92faxbHMwHgkfTGHc7PQmZY7n3KTSeLnvsk1j3G/QguunCz4Ro3H7qGTcNe7O7Hio620TDUlQEnnQ8XfReiiaRhuDOlbgPGDnejTlSniKh3Iy7ZR53dgzYYw1m+LoKo2gEA4goLcLPzwpG74zqRnYAT+xyybkZTc2ilhp2cfi7PvGYMHXqGw0xiImObznc5ruQPH1iTiLIo4DRRy/LfJTIuGXU+3+Xp6V0T4uyCFG4tca1sp5pisg4vN4GttVMG0t8JJgWcZyS/sDJrvzVg/jnciLXcTON4yjiWXYlVVD0mdw6a1DnusdSq2Lq/v67j7elpO5WgNgfT+lGwNETlHCAgBIdAKAsvnjvHVbs7vp0etI1nv7nDb1gZzX1rGJ8SF4pp5AKB7zFYqns7TqROs4eOx3NcTz62rw+YdVbBZrkD9LVMOJfBCEfpYebx00XSjIRCDy+VEOBJBQ2OAZRrseKkGpXsCoRh6l3bD9Rd6MKLgdwj7t3HPmnqk4sIuayLmPjQVd76gHtYrgZqCA0k99KnYY2W6tynemhaIRiscg54pbFjYOm5poyiwaHVDPQNZKeQsWuasHUy1up22ugY4TAo7iji3+tlkcg6XSe/LWv47iJKSMGpqYhgyJMkzGE0GqhYa2LmzGIHYJI7nCI57JAVSH3IoJg+PIpMSk9tsrbO0hfD5nhZrXdtmLTUmvW1jlLOFgBAQAoeEwIPl5UbO7t39DCs6nAEbY5kQYpJla0OoSfLVh6xY7r4yDXsEndq/u3Jy4erRE4Gh47GEFqqXPtqFxkY/nHEBk5kfVco90+SXCilUiTI1fldxh189gmHg52cNwPeP/B8Lny+m0eGQLPeEXkSNyvCNwKVLZ+OmpZ8AJsOdMkjMJxRm+jWmhBytcKruiVL8YDlRxsfFUwfFjwh/X0tRx6dAtMDp9F82sBWWtpN/Uz7MfjisSphGJcPq/MjNrYLTGUGvXjH88Y8qiFXdnpNcyO1nUmfO7AqHexhvFiPIYCyxDKV7ZvfUsN7tFVunrHVdO72G224LpN8SPnQjysxPy0PHV64kBIRABhJ4Zvbs7kZj4wSWzZ7F4auadyUSc7fXQtjLQufIyoanpDvMAcPwaVYJlm0KxDNfRulm6HSklkdRRy31KAuv9y3rhsu/H8WIosvJblcyp334RkxqM+LwDsKfXzkD8x76iGUfuLdLkyQ5HbUuUvK6X81KqcXd9EIUaSFa3mhpM6oYH1dJAcei1YYZt9rp/Bu0XRRoWyhudkN3VMFFIWe76+A0/bS+1TQJuBQWbweazLPOykVtbQ8YzpFkNI5uDsNpnexLgZfc1rtma92eTJj2Yw+ul+iFA032/v8uwq5t/ORsISAEhMDXCDw9fHiWo7h4hm2ac7gZmczI/FImVMl4laIyXaoPHZ1WOFdODjxlPVDftTc+y+qKtSEXXmd9upqaxvh+Pt2SpLTn20SVO2AiVlx7UU/MHHAFooE1KSnsnN6+uG3lD3DxXauZCIbedCLs2nPZJEvbTXFwyjytMRZOZaW0VXZKyhKNXxYFnAYWeXTQ2mbSXZL/1rQt1HQ1iFHYqUO3+RoVP0d3yqysAD4rqMW7tyV/jFx7zEB5eQmC9kBo0VF8oEiBZw0lv25Jab1T880Q4ngmTENbhO2dX+W8ibWujetChF0bAcrpQkAICIG9CSyfO9dXu379BNs2p2mWfYyp20OYuT2He++MdcVsFnSq9pwzNw8uFhv3d++Lj7QCvF+vYeVnFWhoYOwYXS6V22WGel62+o2k9sQupwf/+mUhxnb+LSLB1LTYOT1leGjthTj3X6sQDimDTHqUtWj1xKbfiaq+BwUba5aohBkak5hoZgPdB0P8HbNS0p1SM1io0qyiGKG7ZTzxSQPredCt0rkDhou1PcKVPK+BsVgh3jRsuN02HnqIi0WOzwko610gUIIQxjGekAJPUy6a/cm0KIli776oW6erunXWUjy6aENKu8QmyRIUYZckEyHdEAJCIPUJLCsvzw7XV49zhqPHMJJ/MkOEBvODtJAjy0xRp+r88jCY+MORnQ1X734IlPTDqlgO3q+O4YPN1air8zOHgZ5RyVESvdJNBtXl5+bi9l85MDD7MoRCqffQW21GnO4ueHLrpTj9plUIBpjTQoRdopfKoWjviwjPeHZKCjYl5JRVzqZYAy1rYAITi4LOUJkp7W0UHKzTYYQRs+vgNrbGXS1jsTBj4kIIO+rRyRHgz8qKF6GIUzF2chyYgIZTzqL1LjCAXiOjyXk8xfRA2va7ch5yKI5VcpWOO5qS3DTVrVPWOo/zdRHoiZkOEXaJ4SitCAEhkOEE4pa6TevHWLHYsdzGTFGijtkwC1mwPLNEXXM+A353uF1wFRTAddhgNBSXYkXQi+W7Ili/ow61dY1wMbuMsuLJ0TYCKsFKHl1b/3ZJPkYVXoZwkOFFbWuyQ852uQrwyu7f4VvzV8HvZxZ6WRsdMg8tv+ieN7vGApOqOpyhUbgxO6VK6xqPlVPFvnVmp4y7Uyq3O2akpJCL6DvgZIKTeDwc68a5KPYaHHyd149RjKfbFIqioMBmEo3MdKds+QQc+JX8XMK2bX3isXdRJlWBNphz1Jdz1Z2iWyX16ohDJcFhsht7JcXmIui+pVhy70ax1iVmKkTYJYajtCIEhEAGE1i2bJkj6777DqvfvPl4OxI8gW4vIzTYRRnlfhnf46nPaw1Onw+u4k6IdmMMXWlfrDWzsWJ7AGs2VTJdf4jFthkxI5v2hL1j4ug1A784qx/OOvxeWI2PqnKAKXe4nD6823Alpl29Eo0NrFesFoocyUNAWd3UYbGgNyxmorRZXiBeKy4aLyOgYTd/R9dKIxYXejrrwamEJppewQ18EIg2wKkzO6VZCY+ngV9V+MgbQZ8ai9aapng5ORJPwLZ1nH66D8HoYFpK6UVi0IKHsRR3A3ijyOO/HYm/6P5apHiH9hktsy9wnTyE8aNfx7x5zHIqRyIIiLBLBEVpQwgIgYwmsPDqu4ryYzumae++OtusqjnKMnSmmt7zYZnuAWN7FIRKduLMzYGrW3eEuvTA7s69sYrxc+9sqkVljR+hMB++87Ui6NrnrRKjO+bIgWW47Nt+DC+azzi7je1zoXZs1eV04IPQfBx9+QrU19M7T7KitiPtFjTdnKEyLt5UQhMr1FRmgC6VOuvA2XSZVMlONJ3xcOZu/n4zTfC7EY0xXs5Fl0la4hz8fTazU2paIw47rHZPdsqmp0ByHFoC8+Y58OGHvEFH6ZKpTeb9+HDOZ38KrCJa77yHqDNcP9oOroc3+QD0CWQZL1DUbztE186Iy4iwy4hplkEKASHQXgRuvXW5Mzt795GF/qqZ7jUrjnXt2NrfbKjzRQMBeiApbyReWYm7NBN4nydEoc+pMz8frtIeaOzcA5tyuuH9Og3vfrYbNfVBPiBWye2aSpJlaj269lp7e7ervN9MPpg/elQ3/Ob0j1DivhXRSMOhuHTCruGihe7T2HU44vLVqK6pFotdwsjupyGN1jflSKkOfY/YUvXiVEITg6LNUglOaI2zURGPfVN14Wym5TC4OUe8vACLgPvqWZGgAXlRulPm+hkPZ6Fr13rccgtdM+VIOgKzZ+dAd42hsBuPmIq/Yyy4ZpVyznP47/a03vHTkGLfxmpacxfzSkvx2GOrk45PindIhF2KT6B0XwgIgY4lsOyRpaVrdgVPW7ezcbbL4xze164rGsCH057qCkS3bUa0poZOS8wDQIGjRF5c3KSwyIsLOg7BYRhwqPi53v1RVVyG9Y5CrK42mzJcNga571PlpUTMHcrVaZqcG92Ns07ohguOew7e6H3cY6eOh5PLoWGDdSWOvuoz7KioEGGX6MWj6RRwKgYu/iZmYhO6R6pSAbZyjVOuk3ti5qx42YEaCrrt8bpxYGlVG2qEAAAgAElEQVQBQ2OSE3sHbXcNTHBSx3MYN8fslHl5Edx5J/1m5UgpAmefnYWaxn4UdEOYtGYcb9ZK4PXiVwHv2j7Ob3uU5+Ha07byGi+w/UeQ43qN1joG08qRSAIi7BJJU9oSAkIgowhUvvpqzqNrao565K0NJ2/YWT+NBoeyzp3yHH275KDMp6GvM4SeWgD69s0wt/PhdoMqtUSRx4LSTYa8VBF5qlCayoegsYi0h4KuEI5+h2FXfgk+jGTjw+oIPt68O16ywMXYOV0pOjk6hECEays/twA/P6MQJ4/8Lx3lnldTlxKHEnZb8f8w9Zqd2LBtuwi7RM5aU404mkE1CjZa4Uw7DENlo2QyE8umGyXdKZsPQ+MGPMqSA9yE24yD08PVdLGs4dOpIAoLoxRySgjKkeoExoxxokePAgQiwzm/o7g2mFwFAyjgyyjAivlvd2KHqPGBgLWa624RQsaTeG7RmsS2L60pAvLpK+tACAgBIdBKAv+7ffHQ/7685oTt1cFZTp21gjQtN0arifryUgB1KcpBj6IslPqAoaxk1znEfdXmz6BVMZdAoBGxYABWVIUcqFtxEoo89QDfVlYggwlRvDA6d4Vz6ChschbinVoNa6vD2LS1CoFgCE6V4VIKSrdyJSX2tEjEQs/Sbvj992wcUTYfYf+nib1AO7Xmoo1gh/ErTJ/fgE828sE+hZ4cCSAQF3UWa8FpH3DT/jHjqqqYmCbIG1UddMd2GBRxtpOv2VNJwONRFrggk5uEkZ8fE5fKBMxBMjehMmdu3doJmoOfYfoQiv7R/D6crrlldNdUZRES8UZsstYZtNbFaK1z2a/g8cdTy1c8medwr74lYrJSZKjSTSEgBIRA4giMmnl9T19eZEpdo3WCpumHM2Fcd/o5fR6foIpGRynwlGjzZXlRlOtF93wP+hU4MSxPQ2GwFo6t62Hv2gHLT5HnZziLsuTt7abZES6bn5crsGh5M+DKY9K04s6I9hmI7XklWEFB9/6mauzc3YAorY8OEXSJW1QJaknF2wXCNk48agB+V74MxdodiESYvCbJP/GdFHa7HRfh+BuA99ZtEmGXmPWgNtSMh7PfYswczbfOlSwcWQOPXg2HI8iih6qkgIkHH1SO4k1X1PbE3CXm+tJKqhAoL8+DH72hx0ZxDTC5ij2G66ZEPbDkv9vqmsnYOvv9Jmudl9a6+z/O1PKu7b0ckvw2397Dl/aFgBAQAgdLwNbGlF9bFo4aR+tWeDo/ACdyR9STH1J8svl1nzf1GyXyTIa16IYDbrcT+dluDCwrwqBOHnSzg8iq3Iqc2p0w6qsQY0xetIG5ClTiFdW1Q5V8JW6dU+6WdMpysJ+FhbA6dUNj2QBsyuqKt1iuYO22WtQ18EF/NMoH/uJyebAr51C+Pm419mTj6h8XYkb/qxFuXJv0aQiVsKsxzsO3/paDtz/ewDp2h5JYWl7LZuwUnxjZtNThCXgci/Hww/z3nrIFaTlkGVSbCKjSCCef2QOR0OFsZwKtdiNowevL70W8gajMmQevG2zGdUJn4Xk8zzqGC+FyvSzFyNs0S/s9+eAnqP36Ii0LASEgBJKewIAzry/2REKTWbnpBMuwJ+m20YtJ5PiBd+BAJmVJUfFO6rvO5COqOHd+jg89OudgaPdsdLUCKKrbgaIgw2CqKxGprEBMiTx1Hk9sl7i8vQSd4XTC06UL7NJe2FVQhg2eTnhrUz0+21ELf0BlO1dWPJUURT46kn2hqmlVVrs//HA0vjvhBsZ3Jn+snRJ29caZmHNrd7yyep0Iu7YvMt40GD+n6a9RzN0Hn+N5bqjpDy6HEDgAgdmzWcDcNYhPJEfSgjeebrxDmFynO+tl5vFz4OAKTKqsqtBW8dxHoUeX8OnmOqlb2H4rUD6d24+ttCwEhEAaEhg+a35v3RH7jmXFZtFtcgjdnLJbIuq+ikKJtbimajbK0QKWn+tD7655GNg5C52tRpRFa1FAkWfv2o7Irp2wAk3lAyxLJV9hKfC2JF+JX18JNR0OlwvubiWwe/XD5uxu+FTLwzsba7B5R03chU99iqtriZ5LnQUdiTLOrlsh/nSejfHdb0LEv64Fjx46dnxK2DUYM1H+nyF4fuVaEXZtng4+ftK0jUwt/yTryt2PxQ+90eYmpYHMIXDWWbkIxEoQjrKYOcsixDCSg+/XZL1rad07nTUNmaDH0F6gsFsELfKSxNa17xISYde+fKV1ISAE0ozAmDlX9GVk2Xc12LM02xpEgcXUKAe21h0IgxJ5qnyUctlUyUry87PQp1s+euS5UMI8Bv3dYRT46aa5eQPM3RUwVeIViq746+N38hYmX6GYU4pSWed0CjpXaRmivQ6LW+c+DLrx3tY6bN1ezXrDsXgxcak9d6CZS76/qzJiWdk5uPDUTjhj/H9ouluWEpkxlbDz65Nxzn2T8NgbTJinsvPL04TWLzCddVfAmmGwHobTuxiLHqBalkMIHBQBDaecVYJoYACfKDKpCt0zoQ/kBwSfBB6w7p16etjArFrvwdQfgzO2WKx1B8W+VS8WYdcqbHKSEBACmUpg6JlXdTGCONbW7JkUdRM0Wyuj9c2ZCHHXzDQu8ijYVPIVFe9WmJ+N0k456J7tQF+vhYFZJrxVO2Fv3QC7torJV/wwwxFa81TNsn0IPOX+Seuc4XFDz8qBo2dvxHr0w0exLKxiJaGPt9djZwWtg7QIuhyGCLoUXeAxuuy6nB6cNr0MF524AjnRvyMc8rcmMuaQE+BzBESck/Czx47FHc++zz6bIuxaOwvKc1vTKuk+9xo31wsYr/iUWEpaC1POg6p7V1HbizUMR8WzZlqaSrDSl1/F+7beqZqJjK1T1jrdXIiA+1U8J3Xr2ns1ibBrb8LSvhAQAmlFYN68ZY7FH77dNxK1j2Gtp2O48xxDzdQtXhman3aJHqxy2TT3ZNh0upzIY0xeUY4HpbTkDS1yoZ83BteOzXDt3g69oS5eJ88K0WVTZdhURdHptqksc47sbNh5hYh2743Gzj2w2m9gS1DDhxsrsbuaCcsoIp0sxCcWukTP4KFrzzRtOJ1uzDyyFBfO+hBdjNuYA6Hy0HWgjVdiglWYrrH44/MnY/6i5SLs2sYzTGm3nvekpXyas1DcMNsGU84mAZVY5dRTGXun96OP/ji6Vo7l7wbxLyX8Yy6/f54VOs5LswO07n3Avy1E1PEYnnmYFmNJ3NPeaynhm5D27rC0LwSEgBDoaAIUW9rY0/5yWDgamsJ4gym8kQ7nVzemFcmxbKvdcvk1i7y4VYYiz+txoYAZNnsUejGmexa6uGw4KO6M2kpkWRE4TBZDZ9ITragIjUUl2Kzn4t1tAWyoakRVXRBRunKqmD2DCVFE0HX0qmr99ZvWBSjM3Zg2vhsuPmk9enj+iXBwV0pY6ppHHq9r7x6OG978Ln57N8PBxGLX+kWhazTlW2/TovIwfO7nmKxic+sbkzOFwF4ELrrIjU+3H0bXyqEsjDGWft6jmVGrH9+whV+x3tVz/b3LGokPwGMtwcKFLE4pR3sTEGHX3oSlfSEgBNKWwNjZ1x4WM8yJtmWPszVrOPVWf4YEdWbswcFlDWsFoWaRp5KoGHSddPLL43Igx+dCYbYHZUVe5HsMVV8cjaaGD7bUYPvuesbB04pHa168rEHca1M+BlqBPylOaUpoqjKtasjJzsKUMZ1w/ox16JN9Oy11qbeHiq9H90Dc/t5cXHDbq/yBrsWyPluz1mK0llDI6U8x6cXDjGt6jcJuT/Xx1jQn5wiBrxAoL1cPMLsiaPen58oEfuaN4t1oML+X8GFnPv+m88GCn1a9j/gRtRi243Eseeh9qZHY/itJPtHbn7FcQQgIgTQmMKb8mh6hCAY5jejhlmXQNdMaTo8VuqUk3i1zXxj3zrAZfw03w19N56KpGnVNfxIxlwbrUZW/UILO63ZhcN8CTB1lYcaINejmfgTR0JYEpPM59JDU0xCHty/u/fhinHPzSyLsWjsFGgJcAB9xb/0IshwPU9TRJTMll0RrCch5h4rA3Lk+VFXRNZPWu5it3DNHMa6zP29O3fjk0KJFbwe9L99FzHiWdRSX4dEHP5Y6iu07OSLs2pevtC4EhEAGEDiq/OZOdZH6ibR+ncKy4tM0xtxRWH053uAQc/i8uPme64rh4xBPQDtdTlnpVMylk1lNe3XLwTFjvDh25GcYUPwyEH4b0SjrDabooTYkLk8pFm38FU67fhl/EotdK6ZSPcGhGyZeh2E/SLvJ45I0pRUU5ZSWE5g7xonKHgUIGsMo6kbzDqXKIoyNu2daoIsIyx0ol0zLfgFZvhfw8H1rRdy1HO/BvlKE3cESk9cLASEgBL5OQJtQfv2gQCT0bbqizKFb5gBGrXkElBBoLQEl4PY+VJJDZaVzGE50LvThqFHZmDl2NwZ1WYZsLEcotDteFzFulk3RIx5i5+mMp7bPw8yrn6ONicIuHngnR4sJ2Kxdp9tbuVyYNEV/CEV5b+HOO1NX7bd44PLCDidQXp7NpCq9mTVzOOXc0ezPMUwq1o/xAHQNZnZM7BF3Xn0ZFi36mD+3vU5Qhw86+Togd8zkmxPpkRAQAilIYPjJ8zubVmy2rpvl9MIcx0+sfDpEyj02Beeyo7qs6hgyL0/TdifuMsvyFBQ2Or87WOQtx+vAoN4unD7FwvCSV5DvfA2x4FYwZDKlBV0zb/Vm8XgK8XzFFZh+BS12TAAkwu6gV6OfzD7kWY9Cc96PJx7aKBvog2YoJ7SWwLx5DqxY0RmWcRxvTCdR0B3FeE+VVEU9pdn6ueXOouXumQWfyNpsLeh9nyebjsQzlRaFgBDIQALDTvxzgcNtT4ta9hncix/NLXoR3VDaPYlKBqJOuyE3uVcCPtYYLMzzwOcFcn0asjwqhs6G2xFFUb4Powf6MLTrmyh2Pcd8Bev4cFzVeUsvHB53LpbX/wEnXPcRqmp2g8o2vQbYnqPRmEbUQgXXxMvcSC9Cl4Knaa2rbc9LSttC4GsEystdiNqTWIj1DGa2PYG17FgOgZUULVqTNbplKsudhufhcr+IRQ+I5S7BSyjNPhISTEeaEwJCQAi0kICy2Fl67Ft6zCxXhcvFYtdCcBn+suYkKCUsQD99fB6G9mrkfrwB3fNrKejq4NACDJWqgmGYcBr0qAszD0GkIW19mFwOF3Zr5+GH9xbhiddXsYZDu1UPSb+Vp2ssYGl/zMXxBLzGY1w0H0g2zPSb5qQfUVzYRUfyadWZFHMn8elTDz5oMOKZu5Sr8N4xd17PMiy8/xOJuUvcrIqwSxxLaUkICIFMJcA0mCNPm99Xs80zLDN2MqsdDGSmStpd5BAC+yFA9a8yW/YuK8IPTzQxY+jbcOF9FpevYnjZLhaND39ukWsqbZD+QSnKPufKHodbV3wPP/nb0wy6E2HXwvcQV4dWQ4sICwAyts4OP42lS3e28Fx5mRBIHAGVTKWibBTj7CjsrNkUcz3Y+BfJxJS4MxgHamkr4glVRNwljj1bEmGXUJzSmBAQAplIYMzcW51WTdXYaEz7NuPqZmmW1aOjs2Jm4jyk0piVSNM0A8cdXoSTjmjEpF6LEGt8Je6SmdEHuXhzeuKRTy/DafNfaCp5IAlUWrIkVArRrUyc8iy/FqCw8A1JmtISbPKahBM4kLBTF7R1ijtrL3HHhCoOx1pamFXEsBxtICDCrg3w5FQhIASEwJTyv2fXoCaPTyfHWyZOtTWNtezsLix5IMFBsjz2ScCkgissKMBN/8fYuZJbEKpalbbulQe1DOLCrhRLN16Ek254D7FwA4WdvJX2yzCeDtVoZDzTB2T1OHRrIUscqMQUcgiBQ0+gJcIu3iuKu2a3TN1iGtzs57E4+hkg4q4tkybCri305FwhIAQyksBhs6/N8fqsIme9kR/yhou1qF5sa/YIPimfrNv6YGY3zMtIMDLoFhOIxiz0LO2Gv14Yw8CsXyIYoICRT+S4r6k3uzOWbZ2LOTdvQ31dJTWLuGPud2E1JU3ZQXgvUdgthM/xCi0fBCeHEOgAAi0VdirmzmIpBB2bmUXzFQq9RzFh2FOYN0/Kc7Rh2uRjpA3w5FQhIAQyhYCtTTn3Tnd11dZutuEo1GxHd00L9+Toy1harBMMLR8xq5RZ6XsyZKqYsQNiYsiUpdHKcSph16moEDde5MKY4t8h6Oc+PNk+kTUVFsOlbCvvqD0eUs2/+9K4VfCf+nsC/EiVsMvKxRs7z8bJf7exq2Izo3NE2O1f2IHZdOwP49a6qPk4nn58DRdTAiajlYtbTstsAi0XdmqNskAnVObW5dCNB+HTH+RDicbMBti20Sfbx0jbRiNnCwEhIAQST0AbPuuKXprh7q/ZERZbRc+YpvdgopRurNHTSdOsXM3WPJZue1iDzCcumImfgHRrUdWrsywdsyb3xaVz3kaB/U9EI8EkEnYGdPcguPMGUVR5EGuoYL28D6jxcuDOHgjNl9vU16ZAQWbqjCHi3wYzxNeYVW2bLiXsvB68V30azri9Cz7+jNnQnV/kXWhb4+l4tnJnMzfRqvkyEH0UY8c+SYsH4+3kEAIdRODAwo6Jo1UGVzTSy4XWOb2GRcxXwKEvZirgJynseDOUo7UERNi1lpycJwSEQIYQsLUhsy+f4oB2vKXrI3Xoveh2WcA09W5Nsz2E4IDF7A5UdxkCRIbZRgJh1p8b2LsLrjhfx/DC6xBqXJdUpex192Fw5EzFuo06KncHMHJYITzOKmo5D3ZVu7B8VSWCQZWrQ6NAtdGvdx6GD85nxAxj4vzUFzYLi7fh8LLEwaboaTj/3gF47s13WbXc2YbW0vhUXafFw6pkZsF3+JDpCTg9z+DR+zem8YhlaKlA4KvCDnpPPhCl2V3FgqpyB6hnQqSt/GE9BV0Ff+bTIH0tTP1t5OmfSgKVtk2ybETaxk/OFgJCIN0JsJTBsJOvPU6HeTpLGBxOI0VPTddpnVNeJHGzRboTkPElkIBKmuJyZ+HC8m4496j7Eat7Ii6OksINU3XDkQ9P/nGoqO2Ks37yLAKBGO7/93SUscSwFXPgPws24JqbV6Jvjzx6TtFGRJfS2cf3wg+/Oxhu7VNEG1g83Qq0iZiL7dYbc3DRonG4dylDb3zuNrWXtidrygUTn/BrKeEvwaJFy6UeWNrOduoMbG9hZ1snMTShd/yDUtNoneODCGjraalbwd+shNPNzJiRaoRyduPwfpVibW77NIuwaztDaUEICIE0JzB09pVjdd041oI1mZ9PAxm90iVuvpBDCBwkgVCY1rq+pbjm/EoMzr+asXX1ySHq4uNwwpE1AZp3HP5733pc//eVGDKoEDdfNQmlpToiIQN/+ecabNrSgHm/HAuHU4MZs+GiEsvOcrJ02mqY/mVtttgZqo5x1vH45ZLpuPkBJsvLEmH3tWWmaxGaeTfR9/Vl2K4nkKWphCnVB7kc5eVCIPEEvu6K2YeflzV8VzNgFqthG3S7NFchK2s1YjE/161KliJPSBM0EyLsEgRSmhECQiB9CTSVNGgYaUesibZmTmUNnjF0x+wk8XTpO+ftNTJ/0MQx43vjLz94HZ7Qv2Am0XZGc/WltW46Vn5o4dpb3mXWzmxs3e7Hn38/Hj3KnAgx8uVP89+Dz2vgD5eOaULkYHIVDiISpEdg4FV6Ya5r8x5NZR5y503BH547GVf+90kRdl9djCoLpmbv/twF0+d8iptjtWmWQwh0PIG5c53YXjEKrOvKQIUZjMXNoW77jJ+bK2GZbyLH/SE8nk24+25/x3c2/Xogwi795lRGJASEQDsQGH72/CzUhibYBn3ELPtE5r0so2umBP+0A+t0brLBH8PMo/vjr+e/CKv63/RSSoLRKhdMIwfO3OkIW33w26veQml3H/r3zseCRetw3R8noEcPNxrqTfzst2/ho0+q0aWTF/WNUcya0RPnnz0Y2e4qROqfhx3b1uYB8YEJPAWH49qXz8Cv//0MVR59M1WSFjmaCMRdMPWPGaf0NBfQYnTOeU+KkcviSCICGk7+dn+Eg2fSqjyaoq4GumMVrOj7yM9+H/fdVy0uw+03W3KnbD+20rIQEAJpRMDmTmr4SVcMMWztTEvTTuEHUx8Rdmk0wYdoKA2MWTtuUl/8de4b0Gr/kYgCAQnouQ7DNx6ugkl44OHNWLR0PebPm4gPP67BHfd9guv/pIQdhVydiRtv/RA1NSHMmFKKdRvqcNcDn+L7Zw7Ej88ZQFfMFYg1vsr+7CmN0MqeNQm7UfjHW2fhgltfZ16FpkQtcpCAcsG0sJEWu5co8J6A1/WauGDKykg6AjPLu9J8P5mBuN3or70t7nYZZercxx9nwU452pOA3Cnbk660LQSEQFoRGDX72u6mEfs+962n0BVzMAcncXZpNcPtPxjlinn4yJ6Yf/5H6GxfjwiTj3TswYSuzjK4C47Dpm0uXD7/bZTP7oMTTh+EFx//FP++52P8c/5RyC12I0oLnWHo1BP8j4lgwRi7q65bjhXvVeGWa45Ct6JKhGufZvZ9htO05VAlD/IH4q6VZ+EHt37EpC0sa6VLaci4lcPWdrNE3TswHI/B53wW90sWzLYsNTm3nQiUl3vZcidmhnLzq46JfSra6UrS7FcIiLCTJSEEhIAQaCGBw8tvKAwE/SdZhn6qDnuCBa2IbiZyH20hP3kZEIma6Nq5C+adXYkpfW9CsHF3xyZPYcFxZ/Yx0LJG4KrrV+Keh9biNAq7gmIPPllTg/c/qopb5749py+GMZEKmNnEphiNUWw5szy4b8EmLFi4DtdffgQO6x1CSAm7yI62jUkJu7wyPPTBd3DOvyuaircbGV6kXFksbdSxXvxHjGl8Fg7rScYpvSc1v+SuIgSEwN4EZEMi60EICAEh0EICpeUPegvCn43TNXuOpZnHsyB5H25zJWVfC/nJy7g3Z2mDGA29vzizAOdPuRXB6nfaJoLaClVzM7buBMT0fnjupS14973dFG18ZMF212+sw8ef1uGow7vi3DMGoCDfgwcfW4/TZvVG755c9ox9u/mWT7DstW246eqj0KNLfZOwi+5q25iUsMspxNJPz8TZ/7FQvZt5QVpapFwVTVdHurlu6lpjvLSBDgZnUtjlZ7+Be+9lSlU5hIAQEAJfEBBhJ6tBCAgBIdByAtqY8mvKwrHYHM3U6Y5pjaJTmsr4JffSljPM+Fc2BEycO3sgfnvyQ7DqHu7gODsduu9w6J7xLClFsebYU5uRJQyefHQ97ljwCf5x3RHoVJqDrZ/V4yeXvRzPlnnZhaOwfUcjfnf125g+uQy/uGAEM5irOnZMoGLRdbIthxJ2Pi/eqjwb59yRjU/Wfwy4WpCniOc5HE7ETMb42fxKF3Gn6SxtgC2s/fUSTOMJdMl5kclSatuCWM4VAkIgPQnIZiQ951VGJQSEQDsRGHfSX8qidoiiDifZOkZbFnJptZN7aTvxTsdmA6EYJo7ojau++w7KvLciHI62zcLVVkh6NnT3IGbGzKcWYh1h/uzI6o2nntmFBx77FFf+djxKurko2HR8uLYBf7t9Ndaur+FrNUw5ojt+cu4wFBVYzIpJY1JoNXvT9hoOHqeOjZHv43t3dcGry1dS6bn2PUplpaOVsbAwHyeO6Yf1O2vw+hqWeFOSOfXFncrbVAndWsGJWQy3/gweeeTTtk65nC8EhEB6EpDNSHrOq4xKCAiBdiDQr/w3nbKtnCPsmH2cqduTuW/szZuoJFBpB9bp3GTMtJCTVYhr5gYwtf+NCNa3MSYtYbCaEpRozlIY2dMRtbowJtCCT61w8zPm7AjD6euDer8LtXWReCKV4gI3C5RHmPBuNevYvd52a92esTgZUlfvPAfn/K8PFr/0BuDbh8czXVtBnprhxoXfGo1rTglj9fZsnHvbZny8geKOAjGFDw5Op4K2P6Soe4GBhk9j7JCVmDdPFXSWQwgIASHwNQIi7GRRCAEhIAQOTECb9r2rCytrcQStdNM1y1bf+zcVXpVDCBwcAZbJQDhqYN7cXvjOuOsZl7YiuWy+LNKouQbB4enPbOUumJF6mOEPKKCq+PvD4PSU8fdNzzPMWBSxyDaWOliTMFGn2lUeoXbOmfjePUPwwNKXgey9np80W+Eo6DoXFWJIWWcMpXvoz6f50dt7F8XcaPz6ySm4btFy9imsSgQc3AQlz6v9dL/8hA+QnmOh56fgdr/DZClt9HNNnsFJT4SAEEg8gZS92yUehbQoBISAEPhmAvPmLXM8suKtSTpiJ1q6PY2uUQP4ShVbJ8iEQKsINLKe3fdPGoRLZt4NZ3ixMjol1/HVpd28W9jXkk/wbkI152EJhl88Nhk3PLycYm0vt0oVP0dgpd2641dM5DJreCMKXevgM5chEqqA25WLN2p/g5P/ug6VlTtV4pVUe6MydJf16mxsh4FXWOrhcVosX8SCBUyhKocQEAJCYN8EEnwrFtRCQAgIgfQj0O+ipW7fppUnc2RnMNblcGbD7NwUFJVq+8X0m5tUHZEqezCkXxmu+8Eq9Mm+FaEQLUvyifzFdKoi5dk9sWzbD3Hbq25sq9wGl8HSDE4PVm/cTBdRDZeePBGXHv06jNBSRMJVUDlTFEMHvS9D3u/j2/8tiT27cm00FgvHaBKlWLJSg3BTvbpaZsCkf6v2NNx4FiNGfEoXTFZql0MICAEhIMJO1oAQEAJCoNUE+l10kTtnW7dZMdss55brSBt6t6YtpAi7VkPN8BMtxoa5Pdn4+89dmNj9T6xnx/q9qSE7DtnMMV8nTPco1MSGM66vGobugO7qjU01DgSjuRhXugnFWEBRx6z/e7FTnpoO73DzpZ1z6y5/rLL6zY8/bowEwiatX8n/hlXi1LDDtNhtpWcAC5Fbr8DrXEUXzMghAy8XEgJCIGUJyMdIyk6ddFwICIFDRaC8/EFjTXjtKIdhHGfa5nTGSA3l4//iQ3V9uQDOyM8AACAASURBVE76EVCJHCMxDVf+pC9OGXYFYv4PO7jsQRIyVqlDaH1zsoSB+t6k3rwUPl6GtzoQjSgrXfBrHaewo33OGXFmHV6xpb7nllp/ILx+V+Thvz4beDEJR9nUJco2pdxU7s+wA7Eq2wiur7TqMeRIv1jqknbWpGNCIOkIiLBLuimRDgkBIZCMBMbMvdUX2Fkz1mFb06CZk3VNG2JBL2JKdbmPJuOEpUCfwlEbpxzTC78+6UHGhz3B+msp0OmO7uJe9cf3a36zENMcqPE4nJUwWNxbi9aysLe/o7u/n+ur+4iqDL+DlsXV8GE5zZErlEhN4j5L14SAEEgyArIhSbIJke4IASGQvASUuIvsbBgLOzTNNnC0Bp3Fv6wCbsf2U2QreccjPetYAtGYjeEDSvHXH69GZ+0mxo2JskvkjHCDE6EwCtPrNcpKkwYrKCRr7QObiUjdNmUdHxMttqN4xsjCC+4+WM/+J1tanUROkbQlBIRAggmIsEswUGlOCAiB9CYw/Oz5WXadOUY3rCm2aU/k4/T+mm7TLVPPooumg6OX2Lv0XgIJG52y2JUf2w+XnfQkfJF7aLGTPXzC4Ko3YtMOhxXXk9zqxR5SdWpmDJsp8B6MxrAkeyjeUKI0kTykLSEgBNKfgAi79J9jGaEQEAIJJqAsd9GqqmFmzBpj0CWTBYQH2pbeg5cp4sYsm4LPwd/J/TXB3NOpOZU8xen04roLizC9958QDmxMcvWRTvSTayx78us2stzeK3xQtNBj4EkMwHZxw0yueZLeCIFUICAbj1SYJemjEBACSUeACVVcn8Q25RtGYFjM1AcapjHEhnUY4+56UNQV6SxeTrcqZcHL8OOrHzPfFDLUktekF8ZQxMLE4b1w9ffeRonrXwhFJJN9es1wy0YTF3VN7pY7+M54zqVhgcOPV7SxCLSsBXmVEBACQuALAiLsZDUIASEgBNpAgALP+4G1sdSBcE/d1Aayxt0QixY8zbL7MHCmC2+y7swri/DFR4tF/7JoJECFa8Fw++ix6vwybZolTP49FmqEbuhwenK//po2zE8ynkqXXURMA78+tx/OmfgXRBveYl6PZOyp9Km9CcTdRfkW4NtjG/+9hC6Z923djuW9pyLU3teW9oWAEEg/AiLs0m9OZURCQAh0AIHhl87PcmwyukWtcC+mahiuaebhtq6PZl72Uj6SZ3KVTNq503YZiyASqIPPGUXnQh8iLMBd3cjkIF7WdtdVrhnFQ0Ms3MAEgHXo0imHAjCCypoQTFcnprT37HlNB0xmO18yTOtcn7ISXHv+DgzvfCNr2NVIDbt2Zp6szX8u7GxsZfKUJXwCcp/3MCyX+LpknTHplxBIbgIi7JJ7fqR3QkAIpBiBE866OXeDv7a/23JMtnXMtDVzFCy9IO5wlRGHKtBWCxdLcJV2Y/zYMRNwwrFH4JnnXscN/3gIvqLesFmHTB2WGUasYTvOmHMEfnHBWXhrxYeYd/W/UR3OhsOTl7bCLkBbzLmz++Ky2Q8CDYvEWpcR74tvHqQIuwyefBm6EGgHAhmy0WgHctKkEBACQmAfBEaX39AvEg5MZ1HlWUzNN46ud0U0UCVrqvUEziM/UijWIrWbcPK3JuGCH52JrGwvPPQvu/uBJbjupvvhK+5Fa5yPhkzmoPdXYGT/Avz2l+dhaO8yPP/mKvzpmttRHcpKW2EXZUmDosJi/L9zophxGK119ZvEWpfAFZhqTYmwS7UZk/4KgeQmIMIuuedHeicEhECKERh24p8LbEObpOnWcaxKdbRm6f3omJiVYsNoZXeVsAtR2G3GWeVT0aVLZwSDIZx+6gw8seRFCrsFFHa9AYcPsWA9svRaXHLBGRg7ejA0quDPPtuMy6+9g8LOl6bCzkaQCeynT+iNq85+FTnRfyEmFQ5audbS4zQRdukxjzIKIZAsBETYJctMSD+EgBBIeQJT5tyYX2mHJ+h6bAZdL4/SbX0As2TmwjYz5F6rSvjFoAUrGVsXRG2tH0cdMQaX//GnePyJZZ8LOyb6hxXYgeOmDMPPfvodvPr6SpSWdIFpmvh/V92WtsJOlTgwWcv+/Nll+MXs+xCsWJy8JbNT/t2YGgMQYZca8yS9FAKpQiBDNhupMh3STyEgBFKZwPhvXz0gFMJplm6dQFE3jO6GDBTLpKQpe2aP4i7GTJdatBHTjhiI3152Hh5f/IWwi4YD6J5v4co/XkCXTAv/u/cJnHXGiYixMvMfrrw1bYWdKkDu8+bjktOB70y8CcG69eKGmcpv+AT0XYRdAiBKE0JACHxOQISdLAYhIASEQEIIsM7Bt/8yVo+Ez9NsHKdBK7Nsy0hI0ynXiCrMRUEbrMbUib3wu2Zhd/P98OZ3gR5twPfPOg6zZ07B9TfdhVXvfYIbrr0UjY0B/PJ3f0VjzA1vXlemm0mvMoCqdl2Pbp3wl5/4MazgcoRD9SLsUm5tJ7bDIuwSy1NaEwKZTkCEXaavABm/EBACCSEwZu6tvuiOiommoZ9t2NoMW7OoTDIhYco347OYHAUhJex6Nwm7JbTY/XUB3F4fRg/thavm/RT+xiBuu3MhrVgenP2db1HohHHHXY/ivQ8+RU3AAdtTnJC5SZZGODwcMaoEf7tgHZyN82GyJAQrPsiRwQRE2GXw5MvQhUA7EJCPlHaAKk0KASGQeQSUsLOqdx9uxfBdFikXYfc1Yfcirr3xXni8Lhw7eUw8oYrP44LucDBxioZORQXQeM76Tdtw+x0L8fbqbdB8XZhUND0+pkzTRm5ODn7zvQJ8a/DNCDe8K6Iu824TXxuxCDtZBEJACCSSQHp8YiaSiLQlBISAEGgFARF2X4a2t8Xu9788P26xu5YWu6zsbCZWMZGfmwXd0BGLmejcqRgXs45dgBk0b7zlbmzZugsxRyFsF8v/pUGMoirtYFo6pk/sg2vOXQ1Hw9X8uRWLTE5JOwIi7NJuSmVAQqBDCYiw61D8cnEhIATShYAIu28WdtMm9cEff/MjLHrsefz5hnuQVVjCJKExRKN0Q6QfYiTUgAE9C3H15T9jjJ0fl/32r6gNOeDK6cw/p0eMnRJ2KhPoOd8qw89m/Bt24EUpSp4ub/w2jkOEXRsByulCQAh8iYAIO1kQQkAICIEEEFDCLlJVMUk39bPEFXMP0Egd8lx+lHQrQm1NPbZV+ule2Z0Fyj18gTJZ8SOIiVS8djVfUwiLZqwt22sRcXWipvOlhbVOkVDWS01zYe6cTph71F+ByPvpJez0Io7PZA3D2ib3UoZXZmAu2FbdRUTYtQqbnCQEhMA+CIiwk6UhBISAEEgAgfLyn3vXhosnxnT7e4Ztz7BtvRuDxjL7HmubsIK7EfFXwel0w0krnGVkNwm6+KG+M39mqApRvobBdnBlM2GKM5//Th90qn6dprtwyZldcNa462GHPzjkwm5vmokVXRr8eX/hfHmQFfoPM5nms4RFiJlP11DoVTcpvPSZygTcKb7chAi7hCOVBoVARhOQ221GT78MXggIgUQSGPPt60bHQrEfWJp1vG6jJ21S6eFL2GZIzVJifx85LXlNmzvSIQ0oYacbLvz+3M6YM+zPsMJrKX4O3JVmWs3aqAWn7KNRxjK6DqelNBtu60PY0QpYlnKFbePBDhm0rq51P4XNgVEocqxGxMqDgwlx+rvuQX7wzyw6H+C1YrxQ63vfxl4m9eki7JJ6eqRzQiDlCIiwS7kpkw4LASGQrAQo7PrGgrGTKOxOgK4N0Sw7jxt4Pf6fRpFn0SSVkRvcvSXKvmavJa9J1pnff7+UsDMMN676SWcc128ezNDGA64Cy9EbIecMuql+DIe9BSZygNh2flUelAVMUTU9R+FT/e+oDBeim+MtFBvvIT98G+zYzoNq62ujpFZzZQ3Hau0BPL1pIKIs32ByrB6nAxNL6jDA/QCcWi28sZehB55KisnjO9C2reSxIX5V2DmdWODYjuXaVISSAph0QggIgZQiIMIupaZLOisEhEAyExh+6fwsx6f2aNOITrEsbTT72oVfLrob+ridZD5/jake1c9yZBIBJXYcDjf+9otumNT9j4gEP9vv8GntRV3OFXjT/xtawdagyLkZIbsYXY1XUBC8koKsli6PLSCoLGqObOzK/i+e3n4qttXFkOV2YkhnG5Oyfg9Pww10CW2DfmD7Tt8AfGQ8gqc3DkEoGogXbtT5P5/TQLbHg96FwPjs6+HcfdkBxWwLRvT5Sw7G/hdHpRGZjSgftMQopvYEeB7MFdvntZxHFvuAMmluZ6ee8tq4C4PxPvvIoEU5hIAQEAIHR6AlHw0H16K8WggIASGQwQRUEpVYhX+oZoX7xxxWoSOme5jsvpi7yoGMuxsKwy6l5Y7i7mC2phkMNA2GHmMNu+KCXNz+Swv9vPMQDtftd1QGP5l35T6GBzfOphXMQrZLR5jb/AGFQUzKuRLZoXuYWZQxifEsJYF9JiuhkIGZczbeDN2EN7dlw6b7pRKZeV4nRnSpw3D3zcgO3EhXSbbRysPBJDefuJbiqS2TEYz4ofquDl4GUZP1CbMNTC99B72M2+mCuoH9ZtwdO6ZRy8RfyjjMpveC0lrMHqp8VNXf4/6nanxNv//8K+7D2vz6eAPxL+q2PTyaX//FgJqsdHaQL6rRLNRpdmNUWdGTYQOk8uqw66ato8Kw8YrDhQVaP6xr5XTIaUJACGQ4gWS4r2X4FMjwhYAQSDcCY8bMdWLMGCcaGnyGFSkMBaxCCrpRfDg/jalCxnO/2o37OcbfibhLt7n/pvFEaY+ZOKIE153zAgpwN8Xa/kdt0OS1PfsJPLppJmoD/j0KhAUTaPUbUlyHnlnrkevYAoe1CwXWIuixrfxaR/XyZSOPwctU5/8Xj245FxUNATiUKVDJn7glz4sxXRswzvsHeAL/oH5qnYHIYfiwwfs4ntg0DYG9hF3zCJkhFsVZBvoX1cGwGigsw3AaJpy6yXEpAUe/SPWdu5H4dyXk+G89LvD4Pa7w1D+bBFuzgGv6/R5RFxeK6qtJ6DW9tunfyoII3WQWH7te1+0tbH43tPrNhaF5N9nm7tYNuh0WrSOqRyNub0ORq1+V1vvFNphR26Fz0qQQEAIpQ0CEXcpMlXRUCAiBlCVAU92wOVcMoZY7gRvXE7mDHUETQl7bApxSlkZGdVzpk2hMw2Xn9MXZ4+YzA+i7B8yI6WA5iM98T2DJ5unwB2kFi6uTprIJOrNrqhg2n9OC24iiJKsB3bO2o7f5cziCrI+3F10Hz9uW9Qge3XwK6oNfCDv1ElUg3eX04ejSzRhlnAMEXjroxwxxbeWbiLcjd+H1Hf0QM4NfM4PFpRfFnWE4KbiU1NSaRJzqxJ4dyL42Inu/plmo8ey4YPumY+92mpOq7hGMyjDWSEt5JXSrOmoa/kAM21RC1o5ejDTm8nkPk8XaqGZv3ou68OxVk7UtHd0vub4QEAKpSUCEXWrOm/RaCAiBFCMwZvo1eZFsTNLs2MnUedN0zepBW4VY7VJsHg+2uypxitPlxd8vKWB83W8Q9FccUM87HLn42Pk4ntk6+WtWMCUUm21YTXYsB7rnOjGp8/NMw3oDxd3SpgAylZI1i8FaWIAXtgxDkPFvzW6SzWOIWTrPdWNWyW0oqP/J1wTngVSP0psNdA1dUvFLbKo14VC17PZxKNfM1hwHPq0l2xhqJ7o7UlGGbM2MsAqJpetWUsS6xithKFdMxtgZmva004U7Lzkya7WmqRmUQwgIASFwcARackc8uBbl1UJACAgBIfCNBMaUX9MjGovNsSx9jqZbI2hBKOA2Xe7DabxeIlELg/uW4PrzVqN39j8RCoX3L+y4w3eyhMB72mN4fvvhiESbXTG/GVJcxHEJ5fm8GN/5Eww0roA3spS+lvmo81yM53fPxadVBl+jdM2X21Biy0mXzGk91mCk4yKY0UpE9P5UQHlwmh/CiCxvinnbx6HsbzW5t+KJHXOxve7LFsFknFKd/pv0OD2wVjyEnWf8n5qVmGVhK4XdEqdh/y/nE9+qH/1Iix7CbsilhIAQSBMCsqFIk4mUYQgBIZD8BJQ/2MiTrprCZ/SzLFjTmNOhH612Pom1S/65a20P/UET580ZiJ8dfzdc4cXcwR+gJSW2PKV4I7oQr+0cR/fG/Qu75tZiFsWd142hxbswwPccwlopPqobiY8qs9hG7JszhSjrH5VF1+wYhhV9Sv/MAGqtvgjE8hjH9xH66bfAFbxvTx26r/db51j8+X/GY7t+jS01QcbwHWhwraWYvudpKoWohTBLpKzTbH2x5tLv+O1RnrXpO2IZmRAQAu1JQIRde9KVtoWAEBACXyHQr/w3nXIjucfEtNhsJnI4Ute07lLIPD2XiTINBYIW5v1oEM4efy1CdbSAHehTlyc5vIPwUuh+vF0xjEkjA1+ztO2LlvLncxkOFPjcoKEQdcEwLCXq9sTofeN5PEeVdXM7vfyzhkgsSvFpsg0PRnTahpHem+AJLaTo29WUnEVjaKiRxcDBrYyb82GX7294bOt3sLvRz4Qo6TmP7T0qumLWcV2sMG37Ec2X/ejvJ2nb2vua0r4QEALpSeBAHzHpOWoZlRAQAkKggwjErXazLx9sOo3jtZg1C7oxlCkJizqoO3LZdibgp7D7/Xn9ce7hf0a44f0D+gGqhCRa1lS8FPgPlu/qwaURarGwU0NR7pUmVYLKEqli6r7qfrmv4TbHwDVvClQbHgZ89c5rRP/cj1Hs2oCY7UbA6sxrGMgzPoODF1hVOxnvVXSiVZAVBGRHcZCribPELEr0xtypGfoyU7MecGT7Xv71WG3/9TAO8iryciEgBDKHgNyGM2euZaRCQAgkCYHhZ8/P0uoi45kK71swtenc3vXjPpoumXKkGwHlivnj8v64cNp/YISfj2ej3N+hUmaYBT/Ca43X493tLr6+4wRTXOxpzrgVMNdjUrzpCMWUWc5Grtti2QLWDvBbiLCagGwmDn7lMkGK8oWNu2Hqur7EbVj3MXEKi5PvqfFw8E3KGUJACGQ4AbkXZ/gCkOELASHQMQSOKr+5U13IP90yzJN0SzuSKc+78um9ykchRxoRUMLu/JMPw8+OuwvO8JMHjLFTpebq8/+CJ3Zdgi3VAbo3dmyuj6ZyBc0V4ZprxymnzSa/S5WXs6VWwTSa1oQMhW7YqnB6PSGusDTtYYfpW/zrY7XNCWlcGhECQiAjCYiwy8hpl0ELASHQ0QTGzL3VGapsHKyb4VksnMxkKvZgGkKyO7pfcv3EEmgMmLjk7IH40eS/w/K/vP8adipxCmvLbXTfg6XbTo4XJ1e16ORIRwLKXVZjWJ1VoenGMtanWGA4fS/96kitIR1HK2MSAkLg0BAQYXdoOMtVhIAQEAJfIzCl/O/ZdYG6Y2KGWW7r2lFMSq8SqTjjJhI50oJAvd/EH380hDF21yBce4DkKZx2t7c7Vln3sNTBVIQjzIgpwi4t1sFXBxF3w7Tohqk3ZcPUvY4HfjPJtTItByuDEgJC4JAREGF3yFDLhYSAEBACXycwdva1h8Uc0RPMmD6TRctHmbpWyDgrbudF3KX6elE14MIRHVdd0Aflo65CsPaDA9awc3tL8Xbkf1i2ayrMWMtKHaQ6p8zrv0pto97k8SQpK0xLe8ir+5ZeOk3blHksZMRCQAgkkoAIu0TSlLaEgBAQAgdJoLz8QddH5rpxuml9izfk47jzH2DDZj55OVKdgMlMKR5vNq7+cTccN2AegnWfHFjYeTpzp38PXth57AGLk6c6n0ztv7LWKTdMWud3MkbxJQYpLhgZ9D07c6bG6vVyCAEhIARaT0CEXevZyZlCQAgIgYQQGDfzuq5BV/RoumTN1jTrCKZUKGVKCodY7RKCt8MaseIutW5c/dMSzB5yJYXdmgMKO4+3jJk07qYr5uS0E3bNiVjUhOxdGmHv36u/KS/FtN+c2FqEuVPW0df2cb7fH/7NMVnvdthClQsLASGQNgTS/t6ZNjMlAxECQiB9Cdi2Pua0vwwwo+HjTEM7kYJuNLNsSG27FJ9xpevCEeAnp/fHBcfcDgSf3X+5A5U8xTcKr0XuxGs7hrG4eCAtasOpsgmKhUoE42TeV/VzjOaqpmybrHfOnYiDv1diT5mxoqyDrn6fznXxaLVjvlS8r+vaA17b+8QlU7V1Kb7cpftCQAgkAQERdkkwCdIFISAEhMCYMbc6o90rjoKhn8od7wkkUqb2wkImtQlEqGAG9emOa3+4GwNybkQwsGufA1I17JB7Il5svAPv7ChgDFYkpUsJNBc993AVexwainI9KMzS4Q9GsL0uivoQ4HNq6JzrQqcCB1xOal/+bmdVBJX+KCKxlhdYT7lVotm1NvS3DU1fkGV4llx8tFaZcmOQDgsBIZB0BETYJd2USIeEgBDISAK02g097eqhhm2XWxZOZQxOPybf4FZXjlQmoBKoGA4XTpnaExee+A5yY7ciGm38xiEpYWfnnY2n627Hqh2qAHjqFv5Wos7L1Vvo01Gc40JhjoFdm7dg59YN6H3YMAS0bFRRvPUo8iHWWInXn3kUu7ZvRp+BwzBh6izUx5zYVB1BIGqnl1umiq+zQWMddlg6nndoxgMT7DeenTp1KmWsHEJACAiBthEQYdc2fnK2EBACQiBBBGx9xKwrBtmG8zTNMsu56etPfzRXghqXZjqQQIz+hYbhwdkn9sRPjlsGb+guRGPBr/XIoLAL512EJdU3Y01FAG4jNTOjxt0u6VrZM99A1zwn6nbvxItLHsYrTz+CLqW98INfXAVvURnHbyHaUIEF/7gG2zetR2mvfli/5j2MO3oG5pz7M1SFDIq7GF0zKe7SabeiaSEK/k8ZW/eobrsXrah59P2HTj9diT05hIAQEAJtIpBOt8o2gZCThYAQEAIdS0CEXcfyb9+rR+mS6XFn4Qcndcd5U5bCGboPsdiX9/L0VkRt1jws2f1HbKzyw0VxlIqHEnY+l4b+nVywg9W455YrUVtdCX99DbJy8/Gj392AnOLuMCjsnn34Drzy1CP44a/mY8DwoXhx8aNYeMeN+MFlV6Hf8COwdlcQtaF0sdqpLRdz3uqo5bcVtqU96DXMRy6dmrs7FedZ+iwEhEDyERBhl3xzIj0SAkIgIwmIsEv3aY8wK0hOdh5+dHIRvjtpIYzgIoo7jrppvw8Xld021w1YUvF/qGzwx5ONpOKhhJ2Xwq5PkQNeBLFzyyYUde2Opx++C5+8/w6F3V9Q2KUE0WAQ9/3jCoQCjfjpH25mFhWgrqoa//jTRRg0agJOOudirN8Vws4GM55MJR02LKrMAQeygxbI523deHCH3/38LVLmIBWXufRZCCQlgXS4TyYlWOmUEBACQuDgCIiwOzheqfnqcNRCAa1WF56Wg9PHLYAWeAbNhju3Kwtr9X9i6c6zmWDEzzw6qTnG5kyXXRlX1yVHh8fjgptOxff9fT7Wrl4et9gVdS1BhJlSFvyDZSD89fgxhZ3FHUksFMI/L78Y+QXFOPvnV2BrbQzb6mLxTJopv2Fp8icN6XTDtGA/Dtv14CTD9dHUqZrE16XmUpdeC4GkI5Dy98mkIyodEgJCQAi0ioAIu1ZhS8GTwhETnYsK8IszPZg94hFYjU8zoYoqddAH7+EuPLflCMbgpXapgyZxpyGLgq7A50BJgQuP/Ps6rP3g3biwy+9cwqyfNp5+8D90v1yAH/56PgaOGI23lz2Du/76/9s78zCrqivtr73PuUPNUFDMo6IMIoJlgMggJUQEZVAoHJOOPZju9Jd8nx1N1CTddpKOMW20n+TJH8k/STpRscoB5wEQjChxQBFFUAgOzBTUPN17z9n7e88lJDhBTdy6w3t8arA45+y1f+tU3f3etfZa/459dvPl6m/8B4RdQvZC3AVtEDJ9n53W2hprGtDG4TWl1QOuYRpmBv760mQSSGsCFHZp7R4aRwIkkDsEKOxyx9cI28R8GTG4n/y/K0pk/lkPimp5DAGcSfKqeVDWfzRMjIlnfB+3oHtDkEM5pMSV0WURefDXfxN2Bf2GQvgZaarZJ7//+X+ieMpOGTHmLGlHpHLPrndl3mXXyqXXfl3eP9Qu+5GKmRURO8GErRzUyq5Vxl1Z5Eae/9cK9dklUnPpl4FzJQES6DECFHY9hpI3IgESIIHuEKCw6w69jLsWr76xdl8GD+grK+b1latnbJDiaJ38sfl/5IXdpRB1XsanHh7bFze42JVRxwm7f0bELtRniDS3xmRgn6g01OyXTRueQUpmswwZMUbWPnqPzL54mUydtxR77NrkUIvJeBZBuDHoy46Y3UfKUY9bY6omVxS9tlCpWMY9uzSYBEggbQlQ2KWta2gYCZBAbhGgsMstfx+dbSyOapnRArloaon845L+cjAyR577cxgVMZPxrow+TiTsnOIhsqe2TQZhD94AiLv8wqNTfWJllTz/+Er551t/JgVlI2TnoZg0xtDKO8NXKyroXyeqzbd2u6v0KhNSK2+ZGdmBn2dmT4uMfjJpPAlkL4EM/1OZvY7hzEiABHKNAIVdrnn82HyDPnftiN5d/qXJMv+yi+WlD9GcXGf+ev+Twu7+X/6XbN/yinzjP38pbp+hcqihPZmmadsa5YMdb8vmjetky8vrZRFSMGchYneg0ZOP6oI+dpm/v05EG6X8BqX0y9a1VaFW+8RN84sO5eozz3mTAAmcGgIUdqeGK+9KAiRAAp0kYPWkS348ASv6ZWxQ3kl0WXB6c0u7zJk6TpZdc7lsOmAFcifjZ/UxYdc/LGse/I18uHObVP7TjWh0Vya1zXEZiZ9vhZh7+He/kKKSUpm//DqZcO50aUaUbteRhDSih12mR+uCep5YbAVNC/daJWuMcu6LxiMbb5qvWjLeyZwACZBAWhGgsEsrd9AYEiCBXCVgrVVTln9/jDX5V1nrL0dL5rFY26OmII9sJwDfi+/7srBi8+8vBgAAIABJREFUisy4eIFs2Z/IiojdMb+VRJWMKnWwh9DBVjMlcfR32NfoS32blRF9HAn+PaljdVAn05GGNk92oxpmQ5Y0Jg8WWkisbcfst+HroxGdv/LGCrU9259rzo8ESCD1BCjsUs+cI5IACZDAZxI486o7+4djsb/TnizHCWdbZQuIKvsJJCB0+hZF5ZrKiyRv1ETZWxvL2B52n/RW0Kwcek36RDWEnU5+345efrWtRmLo3laCn5Xk4ecQfD5KX8Y8iyidkdZENkTqjtLA3IDB1JsgDdPYqgElBU9/7Ty1P/ufbM6QBEgg1QQo7FJNnOORAAmQwOcQGLv4jqKQjS3QWlViETgDdfQGIoSRoW2q6eaOEbDoYefL9HNGSeWVS+XN2jBaHWRBFchPTN6HwAtEXvAR9KNz8BF8DdoYBB/HjmBREvw889Mvj84oiFDidzjYJbjXBG0ORN8zpT26YeFCVsPs2O8HzyIBEugMAQq7ztDiuSRAAiRwCglUVlaFt8Xem+SIXYwV4aVY747FR/4pHJK37mUCPgqn9C2Oyj9dM1/CQ8fJzppE1kTrehlt2gyPgiltxtjtjiOPJELmgX+fWbQ1bYyjISRAAllFgMIuq9zJyZAACWQ6gSAdM681MdeKh3RM53xRdiD2YDmZPi/a/2kCwd66IIK1aO65MuNLF8rbh5Cwh2gdj2whgKIpCLsHaZhi9CvasSujRQXP3MA0zGxxMOdBAmlHgMIu7VxCg0iABHKdwLTKOye0e/HlxvoXa6UnYK1fcrS6BI9sIoAoDlIOrdzyzUppKTlNDjQksiYFMZv81NW5/DUN06IappY1GtUwb54TeQ4/p3rvKlReRwIkcEICFHZ8QEiABEggzQiUV/6kJJ6InW91aJH2/QuN6FH4Yx2huEszR3XTnKASZllpkfzff6mUD01/aWnzk/vLeGQPAYi4Nmj37fhY5Yu76rvzIluyZ3acCQmQQLoR4EtIunmE9pAACZAACExa9MPR1pWFStzLxZpydEMoRpkJ/s3u9tMRIOz96GeyWiRW+1cvnSGjz50mu2pRFRL77Sjsuu3g9LhBsmhKUClG6tC65FVt7cqmUMHjt89WNelhIK0gARLIRgJcJGSjVzknEiCBjCcw57bfROvf2H+hL+ZqLWoOUrkGWYMmX2kgSjIJLiImCbEqbpVB9whUGNU6ZH1I5mTP6N4TeMeKptzw9RVyODxEDjXGk5UieWQJAQg7JFz6Vqs96HawxvrO/bfOjaxlGmaW+JfTIIE0JcCXkTR1DM0iARIggfMW/2BKXFQlxMgiyJIzlBikY/LoBIF2yLcaFK44INq0oI5FHmJi/ZVRpaLRIxC5rr0VBQ161502tFSu/vIyOeL0l8bWOPfXdcKxmXCqVaod+m67q/RDsYRe9f154bch7Hrv3YRMgEYbSYAEukWAwq5b+HgxCZAACZw6AkE6JqosXKocdSXEyDlsWN5x1hYqWFlVh4X1ZmvMS0iH26cdXWisHY3GgGMRwBuBXoH9sc4u7o2qo4GwO314mVx3zQJpLhgqu2sp7Dru3XQ/8y/pvkjDxFP4ig7pKmk69PAtl46sS3fLaR8JkEBmE6Cwy2z/0XoSIIEsJnBO5Y+GenFngbbetQjnlCNzsDCLp9ujU0NkBD2x7T5sWlttjLdKe+GtofyI9rzYCLSSGG+tnoDihGdpo8fgvIEQfm6qUzMxrpw9Zogsvny+1DplUtvMqpg9+hD02s2Seb5BGuY+fF6NdxjuH3thwfoVSsV7zSQOTAIkkBMEKOxyws2cJAmQQCYSmLL4jiG+KwusSVwL+8+jsOuEF7XEES3ZhaIVj7p54fs3jf/CFrmtwhu7+I6iiI33V46coZT7BWNNBXLjJmMfXmmq0zKDdgcGlTFnTR0rCxZ/SXY150trHDVQ+crcCUen46nJ/nUJI3aXsu4q6/sPzAi9srmiosJLR2tpEwmQQPYQ4MtH9viSMyEBEsgyAkHEzvqhiynsOu9YROCatJjN2uoHbcQ+8Gb19/Yef5cvVt5V2qxi56q4uQyRs/mI8I2wxmLPXWoPH3HFY9Uxx0+bKW8d8FBEhduwUuuFHh4tKJwi0oZ04K3K8x9U0aKqm2fKByyc0sOceTsSIIFPEaCw40NBAiRAAmlKYME1Py/e39p8mW8MInZ2Kmqno+UBj5MSwP467JurdZR+Xmt3ZdQ58NzG6rtrP3nd9CtvH9XaZpeL8hdjJT7WGJ2HPXcKrSVCKLSSskI1iYQvo4b0kS9fc6nU5w2TI0jJZIXMk3o5bU/QCnFiY2oRj/2TE7JVEWMevaGib33aGkzDSIAEsoYAhV3WuJITIQESyDYCiCTpyZf/YImxzlVIK5yNVMwBvV2mPxMY6+T+OrPfKv2s68i9fl74T1t+f1PLJ22fU/nLwvp4w2xfW7BVYyHmilBUJeKrZNXMQXiB7APuqLVyaiNoUKHiJzy5uGKyXLRooWw56IvnsaddJjxrn367PLms8vB5j3X005Lwqs7IL/zTivNVW0bOh0aTAAlkFAEKu4xyF40lARLIKQKo8DFlxe3TTFxVWm0vQcPj0YhEpTxdMLOYJ1/WYoiZ7MSeuSf8kHPP2w/e+hainZ9WZ+A77eofl7W2OGNd1wxA6lyB9U2RNfp0NCE7F2JvPFI6++PSU97zLojalRbnyd9dOU9KTpsofz4cR196WJ11r9J/mdBf+8SfSDQfd25vP4RJM08u8JFuiXCxakV67TZE7lZpE73vpgtlF9sc9LYDOT4J5AaBrHvJyA23cZYkQAK5QqB82Z3jPBNfiuhdpfEtKjlKNFfm3tV5BvvroMVeF8evDruhxzZV3/zRCe8FgScrqtUsaS5tkCOFKhYfpbS5AD+eDUF9FoReWSoKq7S1x2XqxBFyWeUlss+UorddFlXJPLrvLCgECt2DtyjgkL8uQILG8YhOJ39yTMvhHDFiTPD15Hqqq49Kx68LTAs+rDh4c+UEayc0JhFbh9luhOFVYW2eurGi+HDHB+KZJEACJNB1AhR2XWfHK0mABEjglBMov/buwfHm9kXK+FcotDxAIcWSjkQOTrlh6ToAtsghjbJOWb0BVSfviRRGntt0342dWlhXVlbl/Tm+8zyj/Lm+kTlW64nKSOnRyN2pOzwMlh9x5Zv/cKnI4AnyweF2cSF3Mv4IFJFVcatMIwRPC2RdHOIIQgn/h02QyjcFSDwthKiLgjGCXcpHQ/lGZZwmfIvQJej39gG78GCFlDWwUxXD+tBReXrcgfkgDTiB31EU6rHPGt/cN7ag8GWmYfa28zg+CeQOgVP6IpU7GDlTEiABEjg1BMZ84xuRwo8Gz8U+sMWIYCCKJKOx6yvyqUXlqRk+8+6aFHZSiwX280o7v8/ToT9urP63TxVOOdnEyq//VX78QN154iQWinXmIWI3FgKjIFAoJ7u2O//e0hqTr395ngyd9EXZcTgoopIO4apuzOgvog4tHPahn9u7YvT72FPYhP8Puj2gZ7zNB9vBInokpjoYLQKiSulGBOvQKsDucrRTH3SFCGJ6vXkEtuJ3ri9SfM/ElMYi7Ngf9nxs/2Uyu9TqVnHkHa3VKieiqr49PbqjN+3m2CRAArlF4JS+QOUWSs6WBEiABE4FAau/sOSuoa06UaGsNw9hg6kQdyMRNUBKZoYv+k8FriCspmwN5NfzjtG/bR4xee3OXyyMdWWo8qvu7J+It19gfFmiBZmaIkNB/NORmq7c/HOuCdIxL0URlS9UzJU97WHU3kAs6zPPzQzfQ2AjOGchrNXryGB8BsVoNoeiTp34aNjnIFExpvJtODEUCZrjoIoCwdTHsVLju2qzZ8w7jqeOOCrk9yDiTt/KceMWBXVCWrnDPevPRfT8okCIfny/axCtw7ZIa2q16I3W96rckLP62xWFBzo9IC8gARIggS4SoLDrIjheRgIkQAKpJDAZpfklYS/ACnOutf5ULOtHYrFMcXe8E4LUPqTCIRa0yyi1Fkl992596NYXu+qnyspKZ5c77QyvrX2er2S+Y9QUrN4HIeLkfG7EFJGoro4XXJfwPBkzosxUXrnE1IcGqOaWBDTlZ2i75CY17EtLRsSCK9NR6CXFTgLs9kDsPOuLeqAkL/LK2W3SWjNHbNl6UTU1oneOlCKvpWGU9vUwV3SJQcpm2CnaPiIiH5bFJNEdnj1xbWDrC0+JW6ZbxkUizlJf/OXGV0HkLnyMe5BWCg941qjdSvurQ+LeW1Icfelr5+F55EECJEACKSJAYZci0ByGBEiABLpLIBB3JmYvwD4fiDuZCgUxEmt+irsk2ED9WA+pcPsgeDZh89bTYfHWblr1/T93h/ttt61zH9v26qREmz/Xan8OtNRkLOD7IRDlHn9fRKM8ZAzGUFkjDrmFwA1iq104PN83g8oK27/61WWxpshgt64tEUX638cqoQbb0zQkHapmRjDrCGSmg11oDqKUSXWRNiIvEDvGNMLWt5SjHhNdUH3LLLXrs7BUQSwH4mlWH9GF9WIWLJB4ulWS/J81dmCb0/JVxFCXwwcTsYCKHi/wYS+akqutcMTDrko8hKIp27vwCPASEiABEugyAQq7LqPjhSRAAiSQegKBuPNbZI52/AuxtJ9ujDMCC3k00+6Sjkj9BE7JiMnIEEqP2H2oSfi6cexz0D3PbXE3b5Pq6m6n8QXi7r7XX5ycJ04F9onNRC2PM7CgL0hW/8CBjVbYL4aiIMoeQi5eLYRMO4Repx0CfYYdfL4ZWFbYesU1S1vaQsNDzYn2IqjVkHMct0DYYZwIhi9FCcYB2qoiJDxGUd4jD03WIfbE/Vs0r9Nm9IiHjkawVDuU3ftKOeux5+yxYdHIi9dOV409MkAv3OQ7q2tLSlXect8xlfB/kBLd929mJIt3NiL19FXHce5LhKJPf+98hSIqPEiABEggdQQo7FLHmiORAAmQQI8QmLToh6Md5VYY8S5BjGa6KGcgQkTHr/17ZJz0vMlfG6BBV+mgETnqyoiHdL8aLKo3a1/W+cp/btwjb71TLd0XdccYlF9/fUgdGT0x5ssXIL7O0EYVHnsBhRFBbmaT79o9iNjs077bCts6paigzKWoKKRGjugXE7+tZdj0+fG+/YY4g4tU3u7aGIq2/O0wylUQsHkJ8YIm6sMwVqkxXinE7CCozLJgn5o2UhRUmUyalszk/Is5KUndTJJBNqzUIIj4sjbeo4Uh99l/vSB/d3o+Ux2zqqrK5u3q3zIbE6sEzYsQJR2CKClcn2yFAK1t8QzaDY4Tvqc23rL2ji+hewYPEiABEkghAQq7FMLmUCRAAiTQUwTOWfqjqYgeXY4qg4twz9OPRu2y/dDYNhf0QbNx7GRrxzdNKIvfgvTHRkTIdhlXbVS+v35cGKKuByJ1n6RZXv6rkB7WPMiP6kLb0tZHOa6bwKYqrb12JxJqCrnS1GpNS7xZe531xN/PmCF78hrV5WfntVZUVHzs+js21BR9/H79xdQ3uFqHC2Ihp69y4/3C2inFRcMdI8MgdocjJXUUOA1BLBHtMRwowWTPgEDWBR0UcFrQTe44wddZg09wfrKNgVEx+GYnIohPWsd9aKiENl9XgQheBh8Qds5HhfGxiTwPETtZ5KNSKqKsBRDPAcgE5v0hnsunHetVfXte8QsZPFWaTgIkkKEEKOwy1HE0mwRIIKcJqMmVPz3HJuLLECxYAoFzJlbpWSLsjhcbwfdIMhSL/VY2gW/jSDtsQhGOOoShDvrG7kGU7oDjSF3c8/cW5UXeHG5Gv1ddvaLb6Zcne7qC9MwPPvjAbWkpUNVVlTFIpm4VTTnZeCf691+9ZvPr6upCffv2za9pbRsuMWe4E0qcie7e48ANlTx1QdAwABxD2poS9EMs8Y0qQspoKAg29WzrjKP+w00bIHQ2+Z6qdkvzn7z5PHXiJvHdAZDCa+962pY2u80Xaa3n4RmcjCjdaCcULvXjiTjM2ALeDzpu6JHvXBDZlkKzOBQJkAAJJAlQ2PFBIAESIIFMI4BwzMTLfjQb0boVyPi7CMGYkVigo5hHp7L/0nLWEB2oaqnQlBpREKg2xOea8emQ1U4tyss3opDIAfz8Q4SE9qCL9Z6orw/HCqWhTRUc3vGHbzRDTPSawEoHoNe/ZkPjm6Sg1YmPcDw7HFG7wb718pGRqV2r8n3xhqLh+hhkSo6E2CtztC4CsB5r4ZDcW4cmdFhd7Meev/Wu9e+b1F68ZuFCRPCy4Fi3bp27oW3KyHA4PCWh/Sl4owGpuXoCBHMIz+UW/ApWhx311LcyPO00C1zFKZBAThKgsMtJt3PSJEACGU0Awm7S4p/MMSGzHHup5kL8nIYcRbdnIy+pJgQdJ7YV0vQgxAj6njlBhRCsm+1+tHh4R7n2AwjZOnEh8kQfKtID9wyT4ubkPrpTkHaZ6tn39HiVSBscVCjuxAHi1B9qKzVFeWgaJ5G4aR4oWo9F+uoE8WU8Sr+cDi02GNG8PAjnbpoRtJvAPawOCslsd5Q85vnuw9+dF9nSzRun1eXgpH68VgY4qu10tD4ox/+Xo0DMAOTkfiR+4ukx+UXPrDhftaWV0TSGBEggJwhQ2OWEmzlJEiCB7CJgVflVPxvrt8Xm+9ZeikX0udjmU5q5cwwEgbRBV7wPVfCGq9330BDMaG0i1rj7fK23FIX9vfVh27T9d7fUHVUPWRCe7AWH/Wadje7R7YMjvjsirvyzg+qOaLh9HiKlo2BOt8QdirgErgn6CKJIinoJOyIfGeDkPZ7pe+s+z03r1ln3lVDsdD8hZyjrD0FRlcaI72z51tzw9lyPHPfCo80hSYAEQIDCjo8BCZAACWQggcrKqvBOu2NWIq6WoRjGfKQmjjiajplpx9H+c9AEe60vLyHq8RSidG+EdMSLe60hKQi1hAvf373p179mo+cedG2wL6+htnGo5zjTIaoXIAg1A/33hkAyu12K3AUFU6zgfQa1Tyl/E0rKrNYhZ82ts6Lv9aDZaXmr36x7P3rEDBrYnhf1ysJyiE3J09JNNIoEcoIAhV1OuJmTJAESyDoCSMc8e+kPz0Iq3XJUxVhmtKC3moQzcZ7YSteGfVnbsI/uYaS0rdry8E1vZ+I8MtHmH6yOnR0KeUuNL0uxq3FC0A+vK/OADxFwNfUo2PKmY+VJ49qnNtcUbqteoU55IZuu2MtrSIAESCAbCVDYZaNXOScSIIEcIGDVuVf8dFwiZpcp8VYgWjc2U4Udir+0oPz+G1rbeyN98x9/9Tffyuh+Z5n08N3+VN0oE3YXIWx6JfYwTkbYLb/T9h/t0x60aNiLyimrQ1o9WCYF67M1BbPTfHgBCZAACaSIAIVdikBzGBIgARLoWQLZJOykBcU7XkPT9T/YsP/Um9Xf29uzrHi3zyNw90Y7vq2t6TJrnWXoETge5fvzOk0rSMMU1YZrt4eVXuWF1MpbZkZ2cp9Zp0nyAhIgARLoFgEKu27h48UkQAIk0FsEskjYKdWANMBXIA7uCZX1q97066+19hbVXBv3J2tbz0cK5QrkUS5AZdXTggbmnd1jBwFnrbFBUZuXEXWtsvkFj906TR3JNZacLwmQAAn0NgEKu972AMcnARIggS4RsGpK5e3jvYS+PHNTMfEShAZgyqj9EAXP+9asnBB+88lqti/o0hPRlYsCYYc+E5dZ36AAjzrTKhWBSuv4rT6RholCPve5XuHLN81XLR2/Cc8kARIgARLoCQIUdj1BkfcgARIggdQTUOdW3n6658kV6AywAsOPRQeASOrN6N6IeBFqRauG7Wht8JgTiTy6aeVNmyEwOqEsujd+rl9959q2kQnXzIWYW6SMnm6MDIDQQ0vBjvW0CxqSG6talbbvoEzKY8VFzsr/My37K2Hm+nPD+ZMACaQnAQq79PQLrSIBEiCBkxKYX3lX6UG/9SvWQ1VMpc+BsCvKrPZuQT86dQjtDTZY4z8Qi/RZu7P6mzUnnThP6DECQbPt/1rfOE1LaAkawi9C/HQM/NGhNwgCUYfCNz721h3SymwwVh4K58lzN80oOtRjBvJGJEACJEACHSZAYddhVDyRBEiABNKLQGXlLwt3mOZ5vpdYDIE0C73gRmKvUyi9rPw8ayAJlLRDDLyvxTzh+M7Db+SNeUWqV7A8food+NN1zYPiopaiC90VKKAyBWq7JOgYf+KoXbB8QMkb0a3oQ7jdKvN42NWPjJqV//YKpeIpngKHIwESIAESAAEKOz4GJEACJJChBBBt0ecs/tFI5ahLIJCW4E96ORblfbDQTtO/7RqGGR9iIAYh0I7eZ0cQ83kbqXzPuEY//saj396POXQsBzBDfZaOZldV2fCuAbG5vvGXw7658MAwOMo5kbALonXYimfw9YAS/0XHdR5MJPLWf3eeOpiOc6RNJEACJJALBNL0xT8X0HOOJEACJNB9AuXX/yo/fqjuAscmrjTizDPKH4RYGGpYpNkBRYf/mq2WOoi3YPF/EI2sPxJx3vIc9/Wy4n5vrf/tde1pZnVOmBO8QfCzF+LoiZi4xDoabxCYScjQPEFaL+R4oL+tboEO346iN4+7JvLI6XWhLSvYkDwnnhlOkgRIID0JUNilp19oFQmQAAl0iEBlZVX4XbNzijHqKmX9S1F4fqQV5Xbo4pSchJcZbN5CELEGWuB97N/aprX7nvbsh55Se/OL8ne9HB+0nymYKXHG5w7yy3W2sEHHZlvPr0Qwbg4+hiIKHPqsqJ3C+wZIwvQg1HdrZV+ELnxksJP3OBuS964POToJkAAJUNjxGSABEiCBDCcwadF/j1Zh/wrrmaVIkJuIkpIF6VNERcdg02EIuq3I7dtojPO6m+fsKDD1h1+ovp2FUtLo2fvJa3aEbY4ts763AKJtsri6f1Bc5Xhxl0zBFPEg0vchsvc6ivas1gXOmltZCTONPElTSIAEcpUAhV2uep7zJgESyBoC477y4355zU6F75nLRZnZ+MM+ECGy3o3aQcmhaH4zvhzQvnrH1+olV8z6WLH+8/b/vZXNq9Pw6fvVaza/rqFtcsL6F0O/zUW+5QRHqRKDTZBJc/FDbcXHGwcH0JFikzXOc+I4a8+oCW9jCmYaOpQmkQAJ5BwBCrucczknTAIkkG0EsM8u1F7TPEH53lKtEktE6XGItOT1ZtQObdBQHEU+hBZ4BRGfF/HxypmRcVurq1ewYmIaP4B3rmvs74szE/5b7Bs1B/3phiFC97eUTGsbYf4WRO6eyA+FnhxyILyVoi6NHUrTSIAEcooAhV1OuZuTJQESyFYC5dfePdg0ti/wHHMlYmVTsautOGgy1ivzDaJ1Ypvw8YYj+mFr/TWX/dusd2+rqPB6xR4O2mEC69ZZ91XbNs1TchX8djFidCOOCrtk9wNUwbQ1eKjWOVbdL9HWtd+ZWQY/8yABEiABEkgHAr3zop8OM6cNJEACJJBFBIJ0zFC9udBq9WXIqplYiPfpNWF3tGVBPdJCN0IN3NMn3Gf1C2w8njFP251rE7NjNv4PaIg0F8/RYKTUJqusKmN90Wo3nrEnQ15oZZnjvsqCKRnjVhpKAiSQAwQo7HLAyZwiCZBA9hP4YuVdpS0mViGe/Qp6xEHYqb6IsfTS33gIOyv1aG2wIaTd/y0pDq9Z/9sb6rPfC5k/w/9+xhb40jjbuM5XMJsKVFgtw1e0HExKuzZr7LvYvflo1Pr3fWtO0btIyWTfwcx3O2dAAiSQJQR66UU/S+hxGiRAAiSQJgTSL2JnDlqjnleO+7u3Vt38VJpgohknIRBUwfzZH71ZMS9+HfZIzjNGhqC7gTbI7YWIq4eMe1VppyrqRJ+4YbZCQ3keJEACJEAC6UKAwi5dPEE7SIAESKAbBJJ77OqaFnhhfQW21k3rnT12Qc+65F6sJsR4tiN6+KzNjzyy9f4bX+3G1Hhpign87IXmc9oSdgX2R17ii4xFHmY08Cr62tVA7K2HxLvXaU388ZZL+6DZPA8SIAESIIF0IUBhly6eoB0kQAIk0A0C5cvuHBdPxJeL9pdC2I1HCl1+aqtiHns5UU2opLgDgZ8XXSNropEBGzZW/2NtN6bGS1NM4O51dX1avehC5dhl0HPTIdYHQ6xbpGN+hIqrz+i43HvaRdE/rVCKFU5T7BsORwIkQAInIkBhx+eDBEiABLKAwKRlP55m4/Y6re1FEHTDEVVJcR+7IFpnmrVVO4zVLzohWdsaDm94774bD2cB3pybwg9W100JhUIX+55cpBw1UayJKqvfRfRulavzH7ixAhFZHiRAAiRAAmlFgMIurdxBY0iABEig8wQqK6vytnk7ZioxXxFf5iENcgCKlyQrGabsUNKsRe00Wm1wlANR51DUpQx+zw8UNCtvaPbK49I+D00OZiJaNwA1VN4VX60KOdE1365QB3p+VN6RBEiABEigOwQo7LpDj9eSAAmQQBoQGHPNz4vzWlpniPWuQcIchJ0tS6mwQzNyyMj3kab3R63MM8VO8Qa2N0iDB6ObJgTirq6h/Txr/GnW0cOV9vZbcdffckHeyyikYrp5e15OAiRAAiTQwwQo7HoYKG9HAiRAAqkmMHbxHUURR82wJn5tqoUd6uD7WOEfQh7my1r5j/ZV4dXrH/rOnlQz4HinhkAg7prq46Pirl/iJdz2vPzY3ptmFMHfPEiABEiABNKNAIVdunmE9pAACZBAJwn0jrALXj5QokWpBiN2q4OiGr42T1YMOfjWL37xi1gnp8DTSYAESIAESIAEukmAwq6bAHk5CZAACfQ2gY8JO0EqpjoVqZhHhRwic/iExucWZVKU3ybK2YWCietC1nuixUZfevfR7zT1Ng+OTwIkQAIkQAK5SIDCLhe9zjmTAAlkFYHy668PxQ+f9kVr/S8raytQNWWwsSovUGHda3kQvERAyCnczUqwpyqOsvee0hgl2FfnqIOO728W6z7rRNQLm6pv/iirwHIyJEAi3C9NAAAC6klEQVQCJEACJJBBBCjsMshZNJUESIAEPo/A2Ut+crbrmks8z05FE+nRiKINQTGTfugq7XRU3CXjcSitGYyBCpdBZC6GT0Gvsrg1qhlC7oj2TZN1VMziK879EONsDkWL3lA783du2vS1BD1EAiRAAiRAAiTQOwQo7HqHO0clARIggR4lMKvy52VN8dYzjJYx1vPGi6vKlVFnQZj1U8qetKfd0UgconDWxpBm6YmYGNom1CE0dxgCsd7x7RHce7f45pDjuK3Gt02OmMMJ47z7Vv7rjVJd7ffohHgzEiABEiABEiCBThGgsOsULp5MAiRAAmlMwFo9ZclPByFvcpTvyExl/fNRs3IMNsPln8hqi67mSK5shQA8BMF2WGvdCpHXZjw56Ije7YX9I2HfPSLaHPa0aepbUNCy/rc3NOCeQZCPBwmQAAmQAAmQQBoQoLBLAyfQBBIgARLoSQJoWB7epT+YGG+LlSO38jQlOl9hu51RKHryiUMjl9LHnjkRv0Vbu0eLs1+5tilhbUNEdLPk5TXE69rb33riZgg59i7rST/xXiRAAiRAAiTQkwQo7HqSJu9FAiRAAmlCICioYhpPL7NaFSTa/T6RBGJ4n3HYqFZewouHQoUNKqJa6mKx1nI5LV5dvaItTaZCM0iABEiABEiABDpAgMKuA5B4CgmQAAlkMoHbblvn/uHIQ86UA7M+lTr5xqBCtePnCxLoR5csmsKDBEiABEiABEggMwlQ2GWm32g1CZAACZAACZAACZAACZAACfyVAIUdHwYSIAESIAESIAESIAESIAESyHACFHYZ7kCaTwIkQAIkQAIkQAIkQAIkQAIUdnwGSIAESIAESIAESIAESIAESCDDCVDYZbgDaT4JkAAJkAAJkAAJkAAJkAAJUNjxGSABEiABEiABEiABEiABEiCBDCdAYZfhDqT5JEACJEACJEACJEACJEACJEBhx2eABEiABEiABEiABEiABEiABDKcwP8HVVS0fIreroIAAAAASUVORK5CYII="/>
        <xdr:cNvSpPr>
          <a:spLocks noChangeAspect="1" noChangeArrowheads="1"/>
        </xdr:cNvSpPr>
      </xdr:nvSpPr>
      <xdr:spPr bwMode="auto">
        <a:xfrm>
          <a:off x="9906000" y="2667000"/>
          <a:ext cx="304800" cy="3124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3</xdr:col>
      <xdr:colOff>0</xdr:colOff>
      <xdr:row>22</xdr:row>
      <xdr:rowOff>0</xdr:rowOff>
    </xdr:from>
    <xdr:ext cx="304800" cy="312420"/>
    <xdr:sp macro="" textlink="">
      <xdr:nvSpPr>
        <xdr:cNvPr id="5" name="docs-internal-guid-1f94b2ae-7fff-e1fb-af19-67de0336af4a" descr="data:image/png;base64,iVBORw0KGgoAAAANSUhEUgAAA3YAAAKSCAYAAACeD0mtAAAgAElEQVR4XuydB5gcx33lX3VP2hyARc4gARAkQACLHEgsQQLMSQIsnSybd7YkJ+ksJ9kKPlrUUdY53cn2fbbPtixZskVQJEWKYhCjRIpBJCjmjJyxOU/qrns1CzCJBHaxaWb21fctZjHbXV31q5qZfvNPBmoiIAIiIAIiIAIiIAIiIAIiIAIFTcAU9Og1eBEQAREQAREQAREQAREQAREQAUjYaROIgAiIgAiIgAiIgAiIgAiIQIETkLAr8AXU8EVABERABERABERABERABERAwk57QAREQAREQAREQAREQAREQAQKnICEXYEvoIYvAiIgAiIgAiIgAiIgAiIgAhJ22gMiIAIiIAIiIAIiIAIiIAIiUOAEJOwKfAE1fBEQAREQAREQAREQAREQARGQsNMeEAEREAEREAEREAEREAEREIECJyBhV+ALqOGLgAiIgAiIgAiIgAiIgAiIgISd9oAIiIAIiIAIiIAIiIAIiIAIFDgBCbsCX0ANXwREQAREQAREQAREQAREQAQk7LQHREAEREAEREAEREAEREAERKDACUjYFfgCavgiIAIiIAIiIAIiIAIiIAIiIGGnPSACIiACIiACIiACIiACIiACBU5Awq7AF1DDFwEREAEREAEREAEREAEREAEJO+0BERABERABERABERABERABEShwAhJ2Bb6AGr4IiIAIiIAIiIAIiIAIiIAISNhpD4iACIiACIiACIiACIiACIhAgROQsCvwBdTwRUAEREAEREAEREAEREAEREDCTntABERABERABERABERABERABAqcgIRdgS+ghi8CIiACIiACIiACIiACIiACEnbaAyIgAiIgAiIgAiIgAiIgAiJQ4AQk7Ap8ATV8ERABERABERABERABERABEZCw0x4QAREQAREQAREQAREQAREQgQInIGFX4Auo4YuACIiACIiACIiACIiACIiAhJ32gAiIgAiIgAiIgAiIgAiIgAgUOAEJuwJfQA1fBERABERABERABERABERABCTstAdEQAREQAREQAREQAREQAREoMAJSNgV+AJq+CIgAiIgAiIgAiIgAiIgAiIgYac9IAIiIAIiIAIiIAIiIAIiIAIFTkDCrsAXUMMXAREQAREQAREQAREQAREQAQk77QEREAEREAEREAEREAEREAERKHACEnYFvoAavgiIgAiIgAiIgAiIgAiIgAhI2GkPiIAIiIAIiIAIiIAIiIAIiECBE5CwK/AF1PBFQAREQATyk4D9xsZEamfXzDARrbLGZktt6VHzxQcP5udoNSoREAEREIFCJyBhV+grqPGLgAiIgAjkHQH72a0lneX7lwUmXAnPm0Nh1wuD5z2Tfbzqizt2G4Mw7watAYmACIiACBQ0AQm7gl4+DV4EREAERCDfCNi7Ph3vfPyp5TZqNtnQbjChnRn6YRLwnkUQ3BfL2vvLbtxxON/GrfGIgAiIgAgUNgEJu8JeP41eBERABERgiAjY7Vv9Hffv8uo/eoXNdfn6D8ye2CJ/VtMzPg7ND/HXNydpaev72we0pz9ZH5070zvbBGYzj9xsAyz2PVRlQ5sxHnaH8B9ExNy0e1/6qeX/tCMzRENXNyIgAiIgAiJAxxA1ERABERABERijBBq/Nr+ipLeyzPdNSdKG1SaM+wiyOfFm4pFoxgblHkzCC7O9vsERlNQ0lpeme8xvP9z1fsiavnLu1GiYaLAhrgoN1niBmeR5oW8pCEOYNgPzdGjs9z1j76764s/2yiVzjG48TVsEREAEhoGAhN0wQFWXIiACIiAC+UHAfvqSys6Zx2JBpqI80tFbGtYgk+5Jd49PlWdS1q/qLknNNdlwru/bKRY2TndJKjrKLbbAmghVXpk1hmoPPVR7x7KBvz/u2302GtlfjthR8/kHmk/MtOVz9VW23FvjheZSY22DNd5cWFvibHy5Do1Nw3h7Q2vvjxn/9rJJ6UfMp3b05AcpjUIEREAERKDQCUjYFfoKavwiIAIiIAJvEbDfuC7R0rKrzmvuHWfLTQUyQaUf+JXGmqmhb+poOev1g+BglkKN1rMJvmfoY4kzKeomeBRwlirubZyhx+OjsJ5PZZZhfFyH8f0j/PsBa7GPAvC5TCZ8sbSku8PvmZDoSXSexWs1hKE9H364gCdVhjTTneiPrpi8jG2nwnsenrk7Ant32YHgZSOXTO1gERABERCBISAgYTcEENWFCIiACIjAyBOguDLYttXbc3ZZtBzP1Y73vZLWtD8lYjAv6+NM33oTAwQJftCVUkyN5081PSKd1azR2jDl/u+ZcDL7Gcff3TE0172nUf2Byg5Mb8m/Zqj7ei3CLi/AEet7L1L4vUi9dizI+hXGsws9hMtpoJtnra39xa74DLNhso/DHMdjvglvLS9J/8D84fPdI09PVxQBERABESg2AhJ2xbaimo8IiIAIFCEBiq8+0bVtq8FW+N179tSajD8lm/UnUiDVhCYosRlUZj07MwLvzBB2BgVUjW8RpUUuQkUVo4jj7xRo1qaoCV25gRhFWSy0iH3Qh6ELtnvX33iCpcij1Ot1go7xd4dohuvi9RJ045xAwTaFY6WApBz8oHUwpouXf84L/Jsqx9d803zm7o4iXDJNSQREQAREYIQJSNiNMHBdTgREQARE4OQEHnro+sjGW5v9pml7Y+OD7lh70FZdEiuLpRn0FqTDUuNnJ9iMnW49bxrj1mZSXI1nnbgE3R5L/DCssZ4ZRzVWQaFFb0emMKGaoxAz5oRKc5ktAwovWuNOKsA+YJh98XK5n4y1XooXYLYV41F5UiRaZyE8eepMz3TyiGesF7kpiI3/dt3n7uD/1URABERABERgcAQk7AbHT2eLgAiIgAgMAQH76TPimDSuus0rKYmFydowaSqCuDfJpjNTDLxSEwmMl4UJfFNGETWFIm0qLXJ1tJ/VUCSV8zla5Sj1QsbEeWCuE/5LIXfS2gSDHPc7BZy7juecNk9ywdwHLkdFC+FR6sAfG0Ruqj5rzz1m24HeQQ5Fp4uACIiACIiAyh1oD4iACIiACIwuAZfwpPfga4vTYbiEwmga499KaEsr8xgjx3i2SUxS6cSck0TGCbfQ4/+NreATCSq3KIPWnKbKtRMmuOEUdIOhxblkaSjcw5ybd0aD6PaXj6aeVj27wRDVuSIgAiIgAicIyGKnvSACIiACIjBqBJyo69z1an02ho0mCFdTv830WCLguAWuNDQhBZ6JvvNDizFtEWavzMXcnfgQy1ch906wxy12GQq7NylGbyn1Mttvf2HOy9tuvpmOoWoiIAIiIAIiMDgCEnaD46ezRUAEREAEToOAZRxd65M/mGIy0Tle2pxnI8F5zDx5jvHDasatOVdKqrbQR/jO8gN9rpWFJObeT9hRlL5BAXtLJJLZXv75p16mFc8lclETAREQAREQgUERkLAbFD6dLAIiIAIiMBACu2mhG3f4tVm2J5xjPTudKUfmU6wtpWRbSCHHmDkKueOxcadMQjKQC+fBsScsdhJ2ebAYGoIIiIAIFCEBCbsiXFRNSQREQATykUDLn9fPiGTMkjDtnWN9M58fQNP6CoNjsg1Qy8QirESQjyMfmjFJ2A0NR/UiAiIgAiLw/gQk7LQzREAEREAEhpWA/ezWkmO1u6aUmOj6MBuup3flIlfvjRetZIKUOC11cetKEgzrKEa/cwm70V8DjUAEREAEipmAhF0xr67mJgIiIAKjTMDeuGDcse6a+dF4uAShXcd8/8so4aYyiK40CGm3G+XxjfTlmfIlQ7PkTjqc3ualsP2uJbNe2LZNyVNGeh10PREQAREoRgJj7TO1GNdQcxIBERCBvCTQ/fkNk4N4eiUzQK70jD03tOFZrEcwle6W8Vz8XLGb6N6zKn2FzU2W/x5gtfS7PS+2vXz+5MfMtpvTebmAGpQIiIAIiEBBEZCwK6jl0mBFQAREoDAIdH/toinJ7s4NxrMNrDdXzxT/M2ipq3F155ygG2OaLrdoJ5LB0FrXZOE9RvfT7TVTM7eZT+3oKYxV1ShFQAREQATymYCEXT6vjsYmAiIgAgVIoPtrS6dkMqUbkM1cyOQoqy38WR7CUqo5bywKuvcuoTXo4Yfvs55nb0J57berfu/elgJcZg1ZBERABEQgzwhI2OXZgmg4IiACIlDIBOzfbJjc3h2eFwbBJmPDNZzLHFYSLw2l6N5aVs+YpEX4sueb78Yipbcl/uThNwt5zTV2ERABERCB/CAgYZcf66BRiIAIiEDBE8iJulaKOj9LUWfXUMvNcUlSxqrr5QctKF0x03TDfAOeuQ3R8JbqLzz1PD+MVaS84F8BmoAIiIAIjC4BCbvR5a+ri4AIiEBREGhkTF0003Pc/RJ0v+yz1J0oNl4UkxyCSfSVPPACa8ODBt4DgTE3PX/elgcaGq53SVXUREAEREAEROC0CUjYnTY6nSgCIiACIuAINDKmLtbrn2eNf4GlpY5P5USdLHW/uD/eSqDiea38/QkqvP+oWThjuzJj6rUkAiIgAiIwWAISdoMlqPNFQAREYAwTaPrKuVOjYWKDDe0mlyiF6fxns9J4mSx1778pTgg78mk3vv2ZF/jfqThn+n9K2I3hF5GmLgIiIAJDREDCbohAqhsREAERGGsEXEmDzDvcL52ljh8qOUud2gcLO4o6az3vMDOFPhwY77u7DmbuWf5POzJiJgIiIAIiIAKDISBhNxh6OlcEREAExiABu31rrPn11+uiYXRDYCMXuOyXuUQpltkvxyCPgU7Z85AKArOLxR/u8IPILZVf/ukOY4zQDRSkjhcBERABEXgXAQk7bQgREAEREIFTErD/WB9Fc3Vlq2fKIt1d0wNj5xnPrGPa/lXKfnlKfLkDmA2zrzK7sW3MoPIMfP97maD39rrrf36ofz3oKBEQAREQARH4YAISdtodIiACIiAC7yKw+xvXJWb1dEfQk8g5VbYGL0ei6cS0ZDa9JAZvTuiZ8QZ2BoXK/NDamc79UjF1J99E7sPWCbvQoBvW28nffmwQ3Fm1cM7Diq/TC1AEREAERGAoCEjYDQVF9SECIiACBU7AuVcmn2uenCptH2eziSqDbOTElELPiyMdzDK+WeGF9iyqvVrWYKtAGFbRhTDu1J/C6k6+AZglFLRy9hjj7zQ2eBxh5P5IefaRsj986igFn/AV+OtHwxcBERCBfCAgYZcPq6AxiIAIiMAoE+j4yyvG255jFzLxyTLalsazbAFri/c1DzYS8DnfszODrJni+TbB9B8+rPGkSE4h6AwLj1PJhYGfZEzdbv73CYSxB6tqkj8xn91xeJSXXZcXAREQAREoIgISdkW0mJqKCIiACAyEAEWch3+7LtZ25NVJkWw4xwb+RdkwbDAepjoxR7fBnG4zTN3II6PWoAShLXkrZf9ALjbGjs19uFqwTF3QzV86jfUPI2KeRcS7v6osI1E3xvaDpisCIiACI0FAwm4kKOsaIiACIpBnBFwylK4mM9+G3hmh9SZ5IaZnES4zxp5rrFdHTfeL1jgKQVno+rmQYWCN8Xoqy6qPGt/fx5i6l9HddEdPYtwLZZ+7T8lS+olRh4mACIiACPSfgIRd/1npSBEQAREoCgIunq79jV3n2JR/vuejnnn2p7GoeJWlu6WXc8MMc1lTTnxASMwNcNnDEBFWbDfzz+t6+swNB5/JZN6k3+rTf1s5+1/ePHf1gQH2psNFQAREQAREoF8EJOz6hUkHiYAIiEBxEGDsnNf4pdVzI154IR0sL6Z8W8J0jTV0y4wywUeEf4/I1XIQa02Qvg0QOWMNbl35seznEW/b1937Knw8kvCDe5KLz//JIHrXqSIgAiIgAiLwgQQk7LQ5REAERGCMENi+dau/tX7X1LaMv8yE3uV0D9zIOLDp/Ikxfi5noaMuUTttArR5ZrMonTwPO87/JD7mVWJXd3tzmRd5Jmpwd8IPf3RkyQUvnXb3OlEEREAEREAETkJAwk7bQwREQASKnED7Z9fUxssydRkTnZSNmtm+tYvDIFhvfbOAyVAqZKEbgg0QBgxADFASTaB39UfwmbkX4JutTZkq39tbbiL39WaTt7WM9x/B7IbkEFxNXYiACIiACIjALxCQsNOmEAEREIEiJeBi6Rqf3zczEY+cFSIzn/k8zogYbyrTekznm/801qGroZmO4XVqp0vAOkEXZpGIsUb7+Bk4csY6/GDmSvxZb4DmdDJZasxrcePfXJmI3bp30ZpXTvc6Ok8EREAEREAETkVAwu5UhPR3ERABEShAAl3Xr5iU8rHEz5hFgYezPeOdwUyXU+hqWUWHywSLYrN0gUTdgJaWSVHovsrCfq7EH2kGWcT8KKIT52Lf3NV4eOoSfNsk8Hiyl/Xcs+4YWufMi/Ay350A//vHlm/aOaDr6WAREAEREAERGAABCbsBwNKhIiACIlAIBNr/ekstOpvWsGLBhbQnLacEmeESpNA0V2JZUM1I0A18GYMMopEY/GgJ0j3tCIIUEqW1sIsvxq3zG/D/EMdjPT3I8ri32wlhF3yXAu/7kLAbOHedIQIiIAIi0G8CEnb9RqUDRUAERCD/CdCt0vR8ae3yLOwliAYXMwnmAlroKvnDmuPOzOTqZqv1nwChuYwyk+bh2NmbkaG4m3nkNZR1N6NtykL8n2kr8b9TGbQlWYecZtB3Nwm7/nPWkSIgAiIgAoMlIGE3WII6XwREQATyiEDyq2vOSPYGm1he/FLfYAWrqU2kpY71x9VOiwBj6GIUcy1rP44vL7wMP2trRAM9MSfbLJ4KPdyZSiGZSb2PqHNXe9sVE8jSYnepXDFPaxF0kgiIgAiIQH8ISNj1h5KOEQEREIE8J+Asde031M/x4G+0odnEIuOrEJrp8BBVCYNBLJ4NWeDPR3LplfiDBZfi31qb4EVjiLnnMml27CTzB32UOmEXuhp2N8P6t2J5w6uDGIlOFQEREAEREIGTEpCw0wYRAREQgSIg0PTZC6Z6FT0bjR9eAmtWeSZkfToTD+V3OejVNZkkSmeei/97/qfxu1091GpBX8G/X3C9fMelcp+uXoblJPbCM/dS3H0fS3sfgbmU5j01ERABERABERh6AhJ2Q89UPYqACIjAoAhYFhLH9u3vlmTbthlz881UFL/Y3PEdCw4us35mG+1HF1NQnOEz86VE3QCXIUsLHC10oOsljPf2yeleVLHo+P+78LP4VA+zXTphd6rmRJ+hE2wQtsLznufh98Ok70f95p/zeWfqUxMBERABERCBISUgYTekONWZCIiACJwegcavXVmR8JIlQbKrIvSCMgTxdwm7Mnbba5Jdfs+4rvJpvb0PN25MNlx/vcupj71/vKimtqT0gsDiI9QTG6y1dcyQ4slY19+1ICmKtUTtDHglFUgefZP/ZXZLJ+4o9IwTdvPW4a/X/jp+v6OLnfaTbJ9FL6DVrokZWH5OgXc3ImX3YMmq1/s7Mh0nAiIgAiIgAv0lIGHXX1I6TgREQASGgYD9+43lqQ5M6k2nFjGH/izKsWrPRFiR4N3N2Y+8IAhCa1uZpXFPJmZ2+tH4oaqyiqCrs3GGDbxLgxBX8ajFFCPlwzDUIu3SiboQkfEz8eqq/4KdFRNx2XO3w750P58OWN4ggXK6Ye5ZfBk+Uz4DP+hoPbkL5nspeVy5kJlWPOxFYGi1C7+FlZseK1KYmpYIiIAIiMAoEpCwG0X4urQIiMDYJmC/fkllW0vrMuMFq03IQuLALL4pV3rG+O919nMlsWk7yiKwbfDtLuNFXglsuNukTY/nBVNpXDovDL11jLGbwgOj/bQpje0FcLNnrJxPq1xmw3X4ndkbcX86jf8bduDDr9yDdDZEK4uPPzz+TPxntBL39fagJ1d4fIDN44qEppFWu4fg+99CWP5jLF/OYD01ERABERABERg6AhJ2Q8dSPYmACIjAgAh03rhhYSqbvDYSeg286T+TBqJa32WxNB+QZtFShoReiqa7Vj4eZmG6Q8ZHDwVfNe1Cc1jaYDoPKNcb+0CWwdWCoH30LIq6ZR/C12wCjekkLvNDlHhRPM3FeCGdQlOGgs5Sbp8sYcr7XTa3GC5wzz9Kaf4A/ODf0B79MRoaTkMhDmReOlYEREAERGCsEdDn/1hbcc1XBEQgLwjYGzeNa892b+I9/4cZE7fOgzeBj5F+Dc6YbBiGKc8zvXwTd4ojEsCUegYlLiSsX32M9YNymS2dXdQlOSF9P4I4rXM7ln8Ev5GowwssOh6jWk5nHV7qsoEKuhN8c0lUbJr14XfRJfNuhud9B6sv2DHW8Wv+IiACIiACQ09ANwBDz1Q9ioAIiMBJCdiHro80//SBZSabucJHcKmFWcD8iaX9dZ90b9zuWOoR2vDcr86U9840jlqADybQF1MXi5chwR/LJCmZZBfSqU6quCQq56/H/znvt/F7nb08zCVQGYKPSQ/ddMZ0mTFvhe99H/UNb2qFREAEREAERGCoCQzBJ9ZQD0n9iYAIiEBxE7B/Xj+jMx3dHFh7uWftKmqyOhuGLoxObTgJOMtbJoWy8dPRvugy7KicCD/Vg5kdhzG9dR8SnU1A3Rz83dKt+P32TqRzmTGH4GPSM0ylaZ6j5e4uRMyDMJHX7KL17cb8Qo6c4Zy9+hYBERABEShyAkPwiVXkhDQ9ERABERhCAs1f2Dw94ndtDP3sJg9mLd0vZ9LgFuuvtW4IhzK2unIZLv0oElMW4IUFF+DvJpyNuxg3F6dwW8DMlcuQwdwghR7G1f174OHpXqfF3lHL7nRpOWFoTZIm1QMM5qO4i7yEMPsGa+U9g/bgdcXanS5YnScCIiACIvBeAhJ22hMiIAIiMEIE7N/UT+5o9Tda315k4K1m3bnZ9KZMMDGj2nAScKKufBxal1yOZ+aswT+FUdzd0ZJzycxZ5NwCeD4SjLNzLekKlQ9lc4XKETILpt9Cq10jhd4bTIDzCNLRB5EM35C4G0rY6ksEREAExi4BCbuxu/aauQiIwAgTaPuzFZus9a+2CDYa482lG2ZJKFE3/KsQZinsxqN1w39FU/VkvJEJ8CVThjdyVrkR/Rh0aTWpGs0RTvoxZDO3I1b7Q5U+GP4toCuIgAiIwFggMKKfaGMBqOYoAiIgAu8lQO1mjt2wdk4iE1xuvfBq/n0JPFMFprKUrhuh/UIBZxMVqIiXonHFVlxauxDPdrWN0MWPX+bEJ65hMhXrPUuXzJsQG//vWLp0hAcystPW1URABERABEaGgITdyHDWVURABMYwgZbP1Vf5pYyng38N3f42UWOw3hzr1UnVjeCuYL26bAbx8TNw/+Y/wMcyPtqZBXPEWy6lKWPuPDDWzn4XiditWLxh14iPQxcUAREQAREoOgISdkW3pJqQCIhAPhGwW+E3zl81J+rZy3kzfzXLpp3LN95Kpr+XtW4kF4oZMSNBFpllV+F3Fl2D/2hv7atPNyrtHcLOw21YvmnnqAxDFxUBERABESgqAhJ2RbWcmowIiEC+EbBfv6Sytb3tPC+0V1NINFDQTafAk7VuJBfKVW1n6YJESSUObvodnF86HQdSvSM5grev9V6Lnerajc466KoiIAIiUIQEJOyKcFE1JREoHALWtHxueWXN1Ak5p8T27k4/1hop88eFFT2pnkTEL89Eeto7m8tqu0rb27Injjsxv6beqK373B2sLJ2fzX76jHjHxIlLwyC4mGUNtvANdyEFXkVoaLdTGxkCzIhpSqsQP2sjw9lm48bq2fizZBZZPj8qrW/lexhj9zx83ATjfwfLzmsclbHooiIgAiIgAkVFQDcXRbWcmowIFAYB+89balsPNU01pmScDdNlJypzh140btLBBETsDKa6qGZUVI8J7H4bCQ9HTaSHN+Pvikpzt+bRaLwrm+3tQFjeGo329pYdaW4zf/tmarRJ2O1bYx0vHF5qY8EFCLIXMJ/+YqbXr2MWRrlgjuDimEwS0YUN2L721/BD1q37cXcXGhlrNyqtLwOn28NHuReeRATf4za/VVkxR2U1dFEREAERKDoCEnZFt6SakAjkP4HOGzcsDILk+SbAObSnVFP0sFY3y0EzoQjve6utMXUUduWhNSnKoEYqoeYQNp074p3N8mxjktZ6RxGE+xG3rSaI9ES8oD0TmKaSTFm7rQyDozF0zVqysQsb/0fI412FAXbPn4ev9/D6DwzmXWGx8Xr+jY6Sg2h261a/c9WumrCppNIvT00LbGRdGIQbOafFLHU9gdd8zwQGcTGdemoCtMrFmQWzacN/w69Nrsd9bXlgGLOmi7vgZVrq7mFtu7tQ3/RzmG1DXDjv1Gh0hAiIgAiIQPERkLArvjXVjEQg7wm0fLl+EcPMLglteIEJzALPs2X2uHsiRVfEsybOSUQsg9JsSHHnU9Txd2N/URcFxmSox9oompp5bo9xx3topoDbHwSmMRKxqSBrg4iPDiZCPFoWjTcjoGJEahxF4ERjbSxlsi1+d/z16j9/dMDZCZnZ0tvxqXq/fkbVhO6gcwFLGExiOexaxtHN5vjPpSBdyCLkE6glWbYu75emuAbI+nVlLHHw3Pr/il+dsBgvtzfnvkMYtebxi4PQHGPanIe5B28Byn+E1as7Rm08urAIiIAIiEBREZCwK6rl1GREoDAI2Bs3jWvO9JwXseHlFD8XRjxMD12WSNrR3OM7b72dFnKWNCf83u8Ni2LJegaZEB7FX8jwNWT5XDcfW6zxuvlclh27wtBt7OuA8cKjJsNqchEzgcdM86znhyZ8xXrePdVfeuLHfO6U8sv+Y320fXdJedTrTSQTHkVcpMoLs/MQ+vUczhwaBas4qhpOh4LO1krUjcK+dBkvmTCloqIOj2/8DVxXNRc725tGV9hZmphhDlBc3gmT/S7qL/wZd7WsdaOwPXRJERABEShGAhJ2xbiqmpMIFACBxi8un5+IRzYHAbNFhlhqjaUQ6oeqes/ccm9i/Mf5V9IYcxNhqesAACAASURBVFyUeWFobYZunAFrhlknGGnr6+Vx7awjR7GXO6maf6t01r0swsfoHvfd2i89de/JhN12ulpeumJPXZj2zqDlZQGtcePZeYJCtJLJUWihwzyeP8maMM7nIjYwMediekqlOFrr5cRP7uf4CJ2kzlm0CvyjgfPxI1FmwsyifNwM3LHhE/iYV4WuZFfuW4JRae66Fln+7CHjO2Ay/2brL3zJuQaPynh0UREQAREQgaIjMEqfcEXHURMSAREYIAH7yfrSrun+agq7D9FGdxHFxUze9MYGK4JOvKm9tx9qFuo7WvOoAZ1LJ308E84SSEvf67T4/TCbzdw8/oYdT37QNPb+8fqaiorMdMrFlZQ+51K8nUnfyjrGA8ad6yg7r3AJX3h+zFkdj+vNU5v/BshtSA53Qo7xZ15pBSKVE2DiZdR3AYLuVgTtx3J/g3cipc2QXHHkOqGW9yononPJ5SjlVQ/FK3F97Zm4taeH4n8UNVROMNsuuuq+xKQpd8BWfptJU/aNHBhdSQREQAREoNgJSNgV+wprfiKQxwRY462uva31Q2EYXuXBW8bHCRRZwyKG3in43O85w41Bira854wffi/mx25PfP7R19+Ly/71ltqmlnRdDD1zg5hdwhi+Fcz0soAaYWLoocRHSGOgM3VZd+eesxkOVpwO65IdT/8fnTwffvVkmjFjyBBE1OdkPIq7pv3IHHoFtpdVJEbLujUIAK5eXezMdfjWhk/h1lQSx9IpPM9smCHj7UbNEtlnrXOF83bz56eIeXcj1fITrLqWQX9qIiACIiACIjA0BCTshoajehEBETgNAvah6yMtD/5oBaPcLjVhsIW6aAE9JytOo6vTO8WaXs+3LwaBf1u8xNzfGyQOlfRkwtLSqJfy0mVhdzC+NxZM9QPMomSbxzwpCyyCORxnLR08E+8Vi3kt6BwhZ0pMlCE6cym8CXPww6ffwH8++AyaO7pQGo/hus0rccXKebCNu5Da/QzAUgGFJu4MBVxs8gL80/pP4Xez1NrZUQ5h6xPHGQq7g3x8jGbDexiT+bBdcd4BVb44vZetzhIBERABEXh/AhJ22hkiIAKjSmDn5+qr6krjG0MbXEnDUQNNG9MYcxcdEZFkbNqE/l56Zj5B69vzdNJsozUuZDYVP0S22vqY7hKs0Mg1iZ50E/sSoaCSTp0FWLagz5ToU9CVnLESdz23F39x04P46MYluGDpGbj10Rdw55Ov4IbrLkHDWZPR/fqTCBr3FJywc26ksbIa/GzzZ3GZqURPZpSFXe7VZRjfGb5K/nfSNHorljY8O6ovOl1cBERABESgKAlI2BXlsmpSIlA4BB66/vrIOdkfz43Eei9jyNuVjLVbwnwjlSfi1IZrJn3umIwsC02n7+MIk60087lcrTxL90pj/RKmPalhRs0qRmaVMsdFnPFRkbxOhnIyWC6+LBJDzFnrJs/D//yPB5HMZPCnH7sQFWUJHGvpxG98/VasWTgL//3K1cjufx7pfS8e914soI8KWujKxs/ETzZ9BlcGcQq7Ua9V73ZakvvmTe7te7npbsPypqdUu264XtnqVwREQATGLoEC+rQeu4ukmYtAsROw37gu0b7vpXVMZPJLdJ7bSNPSDKaSjLtMl8PZcm+ArE8A1smz1s/kTFqudLkrXu6qKDD0LPdX+mCeTsbO4Rz7gPumsDOROCKzlsFMPBMv7T3KGm9RzJ5QBZfW81h3Gr/7D3fg/EVz8YnNy5Dc+ywy+18qLGHnrHVU6V2rfxl/MHMtvtPVSc9HJoIZzSyfzhWTXyCwbl0Td9GT/LkTNrgHyy9S4pQBb2KdIAIiIAIicDICEnbaHyIgAnlBoPmvzpsetqUvi0TCSymkmKAErAHHIgTDLO5O+gZ5XM2N4hCGcG1yFQHhj58Ff8ZilFRU0WsxQDaggmZ83bcZa3fboy/iTz++BYumlPe5YjZRexRKAhVqJ5/C1TtnM/5ywWZ8pTfDuVGr50PLJU8Je8jyRboZ30Ff0e1YuvqNfBiaxiACIiACIlA8BCTsimctNRMRKGgCLpFKz2P3LM4G5nIThpdkQ5xNV0mWEMjzLJMFRd0V+6M3aaw0V+IgMvlMlE6ag6deO4AvfeseXLN2ET5x6Wqkju5EatfTQKqncIQdE72UTV+EBzf+Jj4RJLC/uy3Pxm46qauZkcZ8j8bg27Hy/P0FtXU0WBEQAREQgbwnIGGX90ukAYrA2CFw4MZN4yp7kusQzVwbWNtgjDeVcUnOFVJtqAg410RXwHvSfJSdsRRvNibxP755L2ZOqsEXProJiUwnenc+hbD1UEEVKzepblQu2oI/Wvlx/GV7e18tvnxp/IaCoq6N3J+gP+xNFHc/wvLzDufL8DQOERABERCB4iAgYVcc66hZiEDREGj+8oqz/bR/uY24LJneIgZJjVz5g6Kh+AETcQqZboEuM2bZ3Hrs78ji8//6Q0wZV4kvfewilEU9JA+9jiwtdjbZBQT5kFGyn4vCJCllU+Zh+7pP4Pf8Shzr5fjzxY3UYxLVgMXJXeZVY+/kwB6C3/6aXXJ1u0oe9HN9dZgIiIAIiMApCUjYnRKRDhABERhJAq1/s7Ha78qcF4SZa2nhaGDxgamuAoGMdkOwCoxD82qmID53FTpsHH/+3QfQ2ZPCn//6paitoX7OBtTR9MBMJhEceRPZAy/wOdayG83kI/2Ztiu6nk2hJJpAtOGT+NCUFbitvaU/Z47MMX0FyrMUdgcRmGfhB4/QHfOJ+uWVP99hltPfVU0EREAEREAEBk9Awm7wDNWDCIjAEBPovWHlbGbi/3DWmCvpxXYOb4qrFWs3SMiu3IEfQWTaIpTPXoJ/e2AHfv8ffoB1Z8/Cgul1SLtEKlmLedPq8NELlqEq6EDv64/DdlMgGaayydfmsn3GK2BnnouWqsnYM6Mef+SVY0dPHlnsHDuXV9WGrpzGfpbN+BkX407EwrtY047BgGoiIAIiIAIiMHgCEnaDZ6geREAEhpiA/WR9tGVq7AKmxLyc1roGz5q51tqErHaDAH1C2E09G3GKoOf2NuLF3YfQnUwjQ0udayHNddPqqnFh/TyUJpuReuMJ2B6XhCSfhJ0rtH58J7hYwTCLyJnrcO/6X8ffpjLYR4G6L5VC2s0335pzyQzDY/yi4hH42I5s6l6svrQj34ap8YiACIiACBQmAQm7wlw3jVoEipoA79dN942rJgSpYLP1vSuoLNZywpNsaP2invhwT85ZtyomIEJhVzqeHq6J2C+mHGVl+GR7GzIHXqI7JjPyj3YduHcyca6kTsx5PrUmP74iCcRqp6L57AvxG5OW4futzfnrNdpncqbPqD1EN8x74Ge+i1T741i7rXe4l139i4AIiIAIjA0CEnZjY501SxEoOAKu/EHbI/cu8rLh5fDCy0PD8gehKZPVbjBL2VfLzkTj9ASM5n5/38aYNcuYNQTZkUlA4ixwzsKWs8T1WeTecr2ltTBXMZ7PxWMJYOpCtMysR0eiEu1+HIdKqnFnrBx3pAM0Z/I42cvbwu4gk7rchbShsGPB8oYGF8SoJgIiIAIiIAKDJiBhN2iE6kAERGC4CLT8eX2VyfgNXoCtFHYbjDWTedMfkbgbDHHSo1Xu5NUB+dHg3C9HIqukS3xC4ZaIliASpQWRgjP0KDo9j164FJZZijUn+BJlaJy9Cg/OXY9vmhK8SRHnyo87KdfGPtJuTvleF8NjefIQjZzuTxhzdxO6mu5FwzYGA6qJgAiIgAiIwOAJSNgNnqF6EAERGEYC7f9r1Zkmba8Js94lvHNfzGQqNbyH13vXMDIfsa6dayWFnDftHBydvBCHEhVIxsrQGy9HOhJnTb0eVDB5y3hmu9xbWoNvRSpwdxCiw8UE5mMMXX/AGa+TAvQF+OZmKtPvYXXDgf6cpmNEQAREQARE4FQEdHN0KkL6uwiIwKgSsH+xuCyZqVqeTqeupEPehXTLO4MWj9JRHZQuPiQEDK1x8VlL8aM1v4qv+xXYlU6j12aRZBIX2uoQo34vp+VuSiyGXUyIciznalng9lqPRsYQeyjsfohU9nbEWP4ANT1YvtwZINVEQAREQARE4LQJSNidNjqdKAIiMFIEur+2dEqqO9Lg+f41zD+xli6ZE3ltl0dDrVAJ0OLmcwG95VfjMwuvwr+2HDueffO9i1pkhS5ocmaxwEbWtNvBwMEH4EVeRhBrRqyzEZNjjZjQINfMQt3TGrcIiIAIjDIBCbtRXgBdXgRE4NQEXCKVpgfvPjfi40oGXrksmfNouCnjLXKh229OPfliPeJ4qQIsuQy/e+6H8a/Njbm4uqJvubhF1rMLvUM0SO6kut3PmMc2Cry9zFjzNGZEnpW4K/pdoAmKgAiIwLAQkLAbFqzqVAREYKgJ2M9uLWmp2Ht5xMPVoTHrKOqmUtZFZLUbatIj1R/LFqSTiJ17CX532UfxD7lSBWPkIyk3T0txZ7op7HrpmtlFUetqS/wIoX8bVp6/f6RWQdcRAREQAREoHgJj5FO0eBZMMxGBsUyg48Y1C2wy3MKq1JfZwCxjkeda3hQ7w51aoRFgJsuSygnYuea/4JO1C/DTDhZCHwsWuxPr5MSdc8u0gdu+jK/z9jBT5g8QmO3wyp9VzF2hbWiNVwREQARGn4CE3eivgUYgAiLQTwJPf7I+OndcbK2Nh5czRf7FvDGey3ilkn6ersPyhQCLnkeZ9TK96iP401nr8Hft7c6ClS+jG/lxGAYcWrpmInyAVddvQTb5U7tmS6txwk9NBERABERABPpJQMKun6B0mAiIQF4QMPbzGyZ1RjKbAy+41oO3miaP8S4HR16MToPoHwHWpytNlOP1ht/Eh6vn4bXO1rHjhvl+hHyfOYHCLn5R8SQL991FD+OH4FW8JKtd/7aTjhIBERABEegjIGGnnSACIlBQBOw/1kd7m+PLk5nsVR7spaH1zmR6zIRMGwW0jDRQlUVieGn5Vnxo5nrs6qLFbqzE173fMrli8JZ1HgxepdXubrpl3o7lTU/BbHP1HdREQAREQAREoF8EJOz6hUkHiYAI5AsBCjjT/b9WTAySZnNoDa12WG1tWAdrPIm7fFmlDxqHS2PKH1aYT/gRHFvxYXzyzM24t61pjAu73PesGbLZTYF7O90yb0a3/TkaGlw5PzUREAEREAER6BcBCbt+YdJBIiAC+USA2sB037BycTaMbKPr2mZrzHxjbYUyZObTKr1nLLnFsYh4PnPfMHFKSQX2b/gEfrXubDzUxlIHY9pid1zYufIHAW5l0fKb8UbjC9i2LcjjFdXQREAEREAE8oyAhF2eLYiGIwIi0D8C9q/X1HZ2mg0hwiuYSOU8moFm0IIXH8s5OPpHbqSPOl5skO6XsQlzkJ2+GO3ZNCK10/CfE8/Gl5IhegImhRzLrU/UZpjf9U3u31tZ0+47qD//FWutix3l9xZKojKWt4fmLgIiIAL9JSBh119SOk4ERCDvCLR9df0c9GQ3Gz+8iklUlrMu2DjGKekuOB9WKudymaV1jgkfKdxKKeqOrr8O/z7uTDzc0w2PrphPJnvREsjbsC/ana6YzmIH8334mX9FW/QwKjANJpVFqvIg1q7tzYdl1RhEQAREQATyl4CEXf6ujUYmAiJwCgL2k/WlXTO85WHgXx0E9mLfD+fIapcH28b5ykbjiEw8E5mKOpSmu9EyZSFunLEa/9LTSy1+3EJHK57aCQKGyVPCffxy4i745h4Yv5dCbxZdM/lVRWYXkuFrW9dddPRmY+SeqU0jAiIgAiLwvgQk7LQxREAECpqAvXHTuLZs7xW0Dn2INqLl9F2bwAkxUWZBT6uwB09LXYyuli9v/C18q7QO8XQv9nNGP0jT7ZJumGM6nu6DVjZXrNw20vHyafjeEwDNnCHmw3gVFHxvImseR6TyYZZAcEX/1ERABERABETgFwhI2GlTiIAIFDyB7q+uXZHNhpcy2+IWWuzOZlhSpfPHlLYbpaVlcpRYxXg8v+X38Sux8XjDlTM4njxllEaU/5fNxdmFaYQsVO5hL3+nWdObxicn0Wb3Gi15D8HEb8PuA88yqYrKIOT/imqEIiACIjDiBCTsRhy5LigCIjDUBOxfLC7rSJacb0JcSTF3AcsfzKTlIyZhN9Sk+9sfXTF5qDdvA76z9Fr8Zg/j6Cj21E5BICfubJoWzW6Ezk/VlBJkCUXxMf7hSVrwbkZv821o2NYlliIgAiIgAiLwXgISdtoTIiACRUGg7Yb6ub6NbAlCcw3Tp9Tb0NYUxcQKbRJ0w7RMmOLzsWLa2bh302dwRU+A7Im4ukKbz4iPlx/LnrM3h5ZCzmXF5P/Rg8C8AM+7CWHJt7BqVfOID0sXFAEREAERyHsCEnZ5v0QaoAiIQH8I2E+fEW+dXLvSpL1tFBYX+Z43k5a7hKx2/aE3dMdEY6VIJMpgYiXYv+gSfGHyMnyno/W4K+bQXWdM9WRsCtZ/hQLvJgSRW7Fqwxucv7b2mNoEmqwIiIAInJqAhN2pGekIERCBAiHQ+ReLJ6Q741dR1F1Kc8dKz3gTabnzdQc8AgvIXB8+4+qal12Do7UzcciP4eZYFW7p6UFabpiDWwAPLqZuJ+PvbofN3IJVm58eXIc6WwREQAREoBgJSNgV46pqTiIwRgnYf6yPdh/1FzKi6zIWd76UqeLPMb6ppEtbgda2c5K0QN6mM70on3YObtryOdyQCtGe6sWRbIp2JVfSoEDmkI+vm76kKi7e7gjjRh+F79+BRPgAzm44ko/D1ZhEQAREQARGj4A+bUePva4sAiIwDAR2X7+xutbvXWtDczUrY2+y8GYY2EjBlT9wA86ZGvmPe6c2feFWedso4ipZt+6Wiz6L37YJNHZ39CVMyQkTtUERcAwtWNeOZQ9M5D6Y7PdRf+Ejg+pTJ4uACIiACBQdAX3iFt2SakIiMLYJuNrYx75SPydh4pfZbOgSqZzLu+LqgrLa0crlVU2GN2UebOMB2JaD1EjJPpHnOYGXh2/dFHHReBlall6BN2bU45smgW+nWIrNJU2RuBv8i9LVuQOamCHzUcT8f8frx+5g2QOlGh08WfUgAiIgAkVDIA/vDoqGrSYiAiIwSgScuGv78rqNng2vDRBewGHM8WETzDOY/825LmaziK64Gu3zLfyONEoafZi9O4G2owiSrj61E3h+HgomjjdRgXhpNQ6cczE+MXkJHuxymfkLAXz+bw1y7KBIfpIuxv+OiHc3ljc0FcKoNUYREAEREIGRISBhNzKcdRUREIERJtD0lXOnRsNEA2PtrqTQW2NCM5nWu/xMpOLEnHNbdKFUbJHx85Bdvwa7It9AqvcQyqMLMc6sRmljBNGDTQibDiLoPsojebwf4WMevZU7a2OQRaJuNn54/m/iv5kytDHeTla7IXgBWNPFzJjPIAi3ozR+N9Iv78fyT9EkqiYCIiACIiACeXU3oOUQAREQgaEl0PXlleemYS+hqLuCb3fn0I2tcmivcDq9udi5Ez99gs5Ey+CVjoehtcurqkP2jJk4UH4/mjvvYZggM794hjkzKlEWm49x/lqUNcURP5JCeGQ3sh0Hjgu86OkMZnjO4fyiNkDPul/B5dPX4Gc93Sp3MBSkc2UPvDf5BcADjLV7GKV2P7oz7SjzOpCySaTL0kjR/7WhgfmD1ERABERABMYagTz6mnesodd8RUAEhptAy+fqq1Ae2+AH9kPW2AZmFZzKLI2RUXMMdJY5lwuFQs5EE/AS1RRyExCMq0Ga5dTDRATJSBPa8Czau5/g/Xv6LVtcLj+mq13tJyjwFqDKLEF5+3iU0YoXHHodQcteHpE/LpoeC5R7M87FDWs/gf+VpFGJVjy1QRDIxSkyzs6GLdzHTKLivcLlPgYfDL40HSyDcJCb5SjCSBd82wpbQTXNmLzly2XRGwR2nSoCIiAChURAwq6QVktjFQERGBABF2vX9dUNZwXJ1GWhh6tpuVvEe+OKAXUyVAdT1BkvCn92PcJpU9FLY0uK9+BhKe/MKeZ6zWEEQTdSyT18pOuiu43/gGvnRB6teKXx+RR4i1DVMwulzXHY/RR4zXtpEHTZKI8rwVFy0zS0RMbKx+HhS/8El6d9GialLwa9lXLijhsptM4ls53WO2bKBDPUhJ1U/Yf508jnknyO4s7shB/+7PrFePV6IwveoNmrAxEQAREoAAISdgWwSBqiCIjA6RNo/NqVFX7yyHkevA9R8TRQFE3jowtMG7nmFCbvxP05S9G5tA5NwcNIZQ8jG7ZTxPXkBN0784v05435hNXRMEtmSXQ2yiLzUZNaiPK2Ctg9r/dl0kw7o40rgcZMmiOdmZLCLhErwYuX/QkuYCnBzoyrsa02aAK50ge51acPrwlz+8Y4067HjQQWDgRNpRR2CF+iZe9elONBLNzkzLlqIiACIiACRU6gP/cPRY5A0xMBESh2AnTJnGHKoh821lzK++ElfOOrZZ6SkXv/48W8RBXChkvwZvwb6Ol66V3IBzOQtwWej1h0Msr8Oai1y1HeSjfPPbtgm48g7G2mFqArZC6T5gjVw6Owi0fj2H3xH+Cqkml4s7ez2LfZyM4vZ7xzl+QvrhKC8Sy/Iejb1Z5xleH3IrAPwIvegcyxR7F2W58ZWE0EREAERKBoCQzmfqJooWhiIiACxUXAbt9a0vXcnhVB1L+M1o2LeBs8j4asshGbJUWOXz4BqS2b8ErX55kQ5e3YuaEcQ18cnkEkUovSyCzUmrWoaKtiJk2GZR07gGzXYepaukT6TLQy3BY8J+wiMbx+yR/hwvhENLnMmGrDT+CERc9YumpGnqeiv5eC/r765aUv7ri5PoVtRrXvhn8VdAUREAERGBUCEnajgl0XFQERGGkCnX+yoS4dzVwQ8e1VrGe3gXarScxEEenzahvmRoudXzUF3RcuwxtdX6Gwyw6rufCtRCteCUpis5lJcwMTrdQifijF6u37kWndQ0+9YRZ4zhWzpAJPXPLH2GLLkM7KFXOYd9nb3edEu6udYY7QqrcDvvcgQu91eJkDqPVfx+wGV+1eTQREQAREoMgISNgV2YJqOiIgAu9P4OlP1kfnTImcBZY+8H17BcXd2Z6xZS6nybBrO95jR6adg46107Gz/avDLuxOEHjbTTNCgTcHNZFVqOieiJKjPrxD+5Ft3slUHBR4w1DsPJcVc9rZ+Mu1n8INKZaJ5//VRpiANUl4lsGW4ausl7GL7pmvIB0+yqw9r6gkwgivhS4nAiIgAiNAQMJuBCDrEiIgAvlBYPc3rkuU73v1IprpPsw3v/WUdNOp6qIUecPYmDiFoU+Rs87H4UXNONT2LV52WC/4C3N5Z6KVRGwWqiJLUNk7nXF4tcC+ncykuZvZ8l0RcXeqi9ka5EcD5xehxS69+pfwkTkX4L5uxteN8JyHcUELp2uPcXeMsOSXGSyHwFIICHfw8W7G3T1pV5x3gG67I7sRC4ecRioCIiACBUlgkJ/eBTlnDVoERGAMEzhw48p5VVlsphHtMiqYZdaEdbzxHZ47XFe3jgLHi9fAW38ldtXcjrb2h4bVDfNkS/uWwKNwi8WmooIGzMr0majqmAyzfzfCoyyVkOrkvb8rl+AE3mkmWjku7Ho2/QY+NKkej3a2c1jSECP+sjuRYMWYDDNk0v83aOLjdmbNfJIb81UWNG9hAcQebLi8dcTHpguKgAiIgAgMOQEJuyFHqg5FQATymYDdDr/luTWrolFzWWiyl9BaN5+qrnRIx+ysU3Q9NCYKr3oKvIUrcXTKThzpvgXZTNuoCbsTc3xb4AHRaB0S3nTUYCmqO2fA338Y9she2nmYcIVJXujCdxoCz7KEGt0vl16JTy+8Av/e6Sx2ytkxpHtsoJ25dQzpd2vwPBMHvcb/vAYTPchsOm3s6ghKzU67cOMxWvH4bYSaCIiACIhAIRKQsCvEVdOYRUAEBkWg63+umphKRTb6XvbDtNitYxmEiTQoOb+1wTcXS8ZbY7+SVrBpc5GaVY3mslfQ1P0jZLPtoy7q3jvBExnzI34lEv405tZYg6quaYgcbGbqDRZN7zxEjco62D5L/w3Agudi7Py5a/CllR/H3/QwVweFntooEuhzr7W0TruiiW3wcYy/t9IvmObUcA/dM59BJngVpmwPVu5lwfNtynYzisulS4uACIjA6RCQsDsdajpHBESgoAnQoOa1/+mqpYGPK31jr7DWzqeL2uCtdsx26cUr4U9dgNTMOrSPO8I0/z9CMnWAIWasJ53H1N7KpGlKWFh8GhOtrEFlzwzED/fCO3KEcXi7EPRb4NFiRxZ2+bX4xPyLsb2L9bKdW6panhCgWybonplLjYokxd1RWO8VbtJX4AWvIWZfwOLNL+cKoKuJgAiIgAgUDIF8vs8oGIgaqAiIQOERcOUPwpL0Joq6a1n2YL0Hf4INQ/+0rXZO1JXUwCzZgPYp7WjMPoju1Ks0VLHEQAHheWcmzUR0Kqrjq5lJcwrKGxMUeEeRaXyDcXgUaidz0XQ17Kon4+cNv41fjY3Dmy55SiFBKKD1Oq2hnkiOY2jBc5l8soaFFS1NtDjELzieZZrUH9gV5/9QbpmnRVcniYAIiMCoEdBH7aih14VFQARGkwBvZ03nX62ZbzuCX+KN7CWhZ8+ixaLytMbkrHGxCvhLLsTRmXtwtOtmZNP0cKNKGmyCydMazxCc9JbA5adEPDYZlZGlKE9R6LUzZvDgEWSPvgab7CA6l2Dl3Zk0TSaF2NLL8PlFH8LXu7soblXqYAiWZHi6OLFBnUkZYFFz8zTLX3wHk3rvxPSLW4bnoupVBERABERgOAhI2A0HVfUpAiJQEAQav3ZlhZ88tpGC7nK6ZJ6PwM6yxsQHbLXLphCdugyda2dhT+ofkOo9DK9I3l3fySISrUVldCEqs/OZaGVmTuCFh1+nwGMmTeu8+/oyaRqWToiu/ih+MWzRWgAAIABJREFUa8El+GaHC+Fywq5IgBTEzj6dQeZSaLpvI57gL99m1p9bsXx5z+n0pHNEQAREQARGh4A+aUeHu64qAiKQBwScQa3lC+dNi8bTWxgDdmVozSre2I4fcCKVNC1UK6/GvjNewtGW7zGbfHG2EyIvGqlBaZT18OxiVPecyUQrLJF2eC+CLmbTD1yilAxKzlyLb6++Dp9JBuhJ87lCNV0W51K+e1a5tXFBkLlYu4dotftPrGq4cyxMXXMUAREQgWIiIGFXTKupuYiACAyYgP3s1pKW8oNLTCR7lWfNJXxTnMeYu0S/62nTzdAvHY/0+hXYXX4LujteLRpr3QfBPJFJM+pXIM44vCrDUgnpsxDd1wT/WGOu4HmidjLuv+B38JEwgc6UK36uj5sBb86RPMHVukO4H6F3HyLm+6jFw5jdQEWuJgIiIAIiUCgE9ElbKCulcYqACAwbAfvXW2pbuzou9mzwYeb9WO353gRjQ5817k7ZLK1RiTPOR2N9gL1d/wybZR6KMfLOegKP5yUQi0xAdXQ5qpNnInGoB6WVZ+APZqzE3/emWeaBmmGsQDnljsnXA5gp09Ji59unOUJa7WKPoyt4Hg0Sd/m6YhqXCIiACLyXwBi5/dDCi4AIiMDJCRz78vKlceNfHobhFh55jg9TGYbMFfjO03KFx5ljwokUzxV8ZtIUrwTeyguwd/rjaGq+D36x+mGeYgP1lUvwEfEqML36I9hf+ev45ZYMdqVYNk2iLr9ffrnYSG51GzrT6mEO9iUWLn+YNe3uR+eaV9DgyiOoiYAIiIAI5DsBCbt8XyGNTwREYEQI2L9YXNaejK4zQfSKAMGFPrxZLIWQeEvYMQTJ+DH4NTNy6f6DjiOAS5oyeQl6N5yNnZmvI9VzaMxrmIC6d/rELfh2+Z/hK40hsgHzb0jYjcgeHtRF3Bq5Ly4MUrlYO5jHGG93Jyq9x3CYLpoNDRJ3gwKsk0VABERg+AlI2A0/Y11BBESgQAjYv7t2ZvuxAxd6vrnGIlzJigjj4ax2tMx5sXKYhWuQnFUF05tCYn8nTHsb7NwzcWDiU2hsu01FuLnOzqA5feKV+Fr8c/inFpdB39XAVisIAm/Vt7M9TCC0k0lUHuWKPsaC5S8hmWlEb0kSGze2DHnh8sZHK7DXm4UgXU6rYRoR24a47UKTH8DvNSid0MYMndpIBbGJNEgREIHRJCBhN5r0dW0REIG8ImCf/sdo58P3rAq7D19Na90l9KqcE9JqB9Zli05ZjK7zzsL+zHfghT6qmTCk1E5BZ3QXjnXdiSDoVkL/t4TdZfhq7HP451b3EZPOqzXWYPpJwNoOpnfdSxH3KrLea4iG+/gVRyeykW5EgnaEUZqtwziP6RNj0dJDaOvdTeHnQlNzpj/qxJNHqd51VxwTovPo17yAx5+DwEykqOthApf98IMmXqtv83hhCqFtRTyzzy7evFeF0/u5hjpMBERgzBGQsBtzS64Ji4AInIxA89//1vS4H1wYtL7xYdvbvhJhOA7WN/7ijTh49gEcbvpuLutlJFLJeLoy3tt2IMgyjkwtR8BZ7KbWbcLfl/wp/ndrhE8oI2bBbg0D50dLszQaOYdmPia5+XthQv6fQgumlD81tGp3ww9f4vOvIh3t5jEBgy35TUe0B1OTTdhXkcKuXSG2bXMm3Fzbaq1/88/vPYeicSMDVdfwqXl8nVWzX2YfctcKOxnHmkXuDNbP8K3zc34Wgf8sppTswrRVzQXLVQMXAREQgWEiIGE3TGDVrQiIQGESsNu3xrr82tXh/n3XmM7UJZ7xZnm1s+I9S6ZjV+Sb6OnZlRN2J0wRehN99zoz4QzqKs7Cg7VfxRfaJ6Mj3akYu8J8KfSN2jppxVIIJie4uLquLAItd8bvZuH5OM1pFHe0ssHu4u+7c79bCjs/oDDz2pGJNCNMH0I80Yps2ILZfhve8LIoy0xCb3Y9+7yCwm4FrXITaKmL8THkNZ3bZZZ/c5Y/JnXJyTsn5F7ji+8ZFkt8Dinzc0yZcxR79mQV/1fIG0xjFwERGEoCuicZSprqSwREoOAJ8C7S7Hn8ozNjXbGtkWT0Gs/6i1BXXXas5CXT0nFfzutMPpcfvMwu/0ZFfDwaJ/8VPtWxEHt62yXsCvlVceIuwXh9HpbuG40+sZelCPMo9ZhniP+3FHGg+2ZOkDHTUOil+EjBB1atx0Fa3ZpgIq18edHylmnh/8cD0XVM2LKRfc3hsSVvYcolcTmekDZXO50/xmYQmhZ4dh//8wJfiE+xv9dpyWtFb7wRsVgr4/Dc9dREQAREYMwSkLAbs0uviYuACLwfAd5Teo2P//Kc3tKSD7WHL1wdoPOcTKanPJ0+SK9MxYudatc4V8zJtWtxd9X1+GJrBboyKndwKmYF9ffcXcOJDJrvuoVw8oui7vhzoWXGIf5Yum7CdFLA9fA0ij8c4WMrBWEFxdoZfaLOVPHvtM+dJCQv1y8FI0wXX4ist+e9wfP2wwQtOeEYjTyDZvsCrXddBcVTgxUBERCBISQgYTeEMNWVCIhA4RNgApXSlzPfOr873H1FKmi60Jr0TN5OxvRmeeq17bPWTcCxCX+ELybPw9NdvMd+dyXAU3eiIwqTwFvlEo6/Ut4p0gxdL6nGOLEMRRhj72jNY5gqE6JU0NpXllOKJxN1J4jkruGOdt+weLQO5rJ3cpPRDTT0H0BJ+nacu4XuoGoiIAIiMDYJ6F5lbK67Zi0CIvA+BKz9dPyFnz26rC31wkUmzF5EG8I5PIwJHdT6RYA33ZPrrsI/lPwx/qqR9+4MtVIb4wTeqmH4VlQqvZ35VYmXi9hj4tkBtrdrIvb142L+rDnAnu6FzdyMFRc9QUueE45qIiACIjDmCEjYjbkl14RFQATej8BddyFeW4ulQcbbFAbhRuthMd8g63is6Y8xQVT7HOUmj2vAtyu+jBub6Jdn3f21Pma0N4aRQF8sHhO04GcslfB9dHh30x3zQL+vmCu5MMFHOm2RSmWUiKXf5HSgCIhAHhLQJ24eLoqGJAIiMPIEHnoICyIRbOGVL6ZAWeJ5mODi7STq+r8WztmupmQS9k/6Gj7btRhvdFHdEaSaCAwbgb7YO2ce3kML3iMIvPsRZB7BuouYrMV8cFCs3R7Da9Xj0eWzfp43mV9DZFheYS+SPS+j5GAXln9KBdGHbdHUsQiIwHARkLAbLrLqVwREoKAIPPwwVvg+PsyYnYs58AW8X4zlooLU+k3AieC45yMy9U/x31NX4qcdzFDvakOoicBwEXjLNTNkchazk5a7J3mpx1gT71UEMWbQRAvWrmUCl3e0++6rQk18LgK7CF6wgkbl2XzdZ+nS+TrNzj+DH30Uy887PFxDVr8iIAIiMFwE9Ik7XGTVrwiIQEERePxxnJVK4RLeJ15OLbKEj9UUKnLDHMAqOmGXoDo2k7+E/56+Eo93MKu9hN0ACOrQ0ybQZ7ljYhaWQwjAMgiRnRRte5A1z8NjWYRsVzciUYNspIICbhEiZhkTuixFGCxkMpcJuYg/G+7lfn0ANnorlm949qQWv9MeqE4UAREQgeEjIGE3fGzVswiIQAERcDF21dXYGKTxISZN2cT7xOkUKtECmsKoD9UJu5p4NV4a/z/xhz1rcCBJYfd2sotRH58GUOQE+rJmJumS2U6B1kbhth+BeQ5R70Xa45oo5nhAOJkC7lzW3VtCETiLx47j7yy0ztIMruaeh0f4uB1+7X1YupR9qImACIhA4RCQsCuctdJIRUAEhpGAi6ejO+YFDAm7hm+MF/FxJl0xY8N4yaLr2rmuTqlciJurbsSX2ibSGKIadkW3yPk+oRP17mibYzkF1s8zB+Eza6ZlLT2PX9mEtoY/0yjgpvC5clrq/LcS/BiWTrAei5/bW2lqvgkrz9+f79PV+ERABETgnQQk7LQfREAExjQBZ6krKUEd7wdnM3nKahbYvpCibgmhjFfylIFtDVecfGrdZvxt2Zfx9UZXl1pBigMjqKOHjEDOM9P15gqkWxdj54qnu2dphbcl/ButdO9o7k/GMtmK2cfHH9Kq9z3an5/E8uVKojJki6KOREAEhpuAhN1wE1b/IiACeUvgiScwjVamc7JZzPYt5gasW8eMmGfzHm8SfyLKiDmwpXN+q37ddbjB/wx+0Kr4uoHR09HDQqDPFfgd0bIM+rS03L3fi9tzcXaGGX/wOHz/dpSm7rHzLzpMPXiiCN+wDFGdioAIiMBQEZCwGyqS6kcERKCgCDz9NGb09OA8L8RaE8GC0GIib//qeL9XI1E38KV0NeyqYqXYPf5P8Afpy7CzW8Ju4BR1xqgSOFE6wWAXizA+xKQqd8CvfFBWu1FdFV1cBERgAAQk7AYAS4eKgAgUPgEKulLOYnJ3N9bzPq6BYm4l/z+FPwlX4oCPyoR5GsvshF1d+Qz8dPxf4bdbpiGdVXzdaWDUKflAwCVeCezP6br5PWQTt7NcwsF8GJbGIAIiIAKnIiBhdypC+rsIiEDREGAR8upEAvNZ1qCecXRrKeSWU5DM5GPCeWblkurJ6er01pvCbnz1CtxS8zf40hGGJdEUqiYCBUnAxdoZ7OQ7wl0smXA3estewLp1xwpyLhq0CIjAmCIgYTemlluTFYGxS8BZ6joyWBTNYiPj6tZ5wNl0v5xKgZdLoiBBN7i9kYuvq70W/zvxBfxHM7PEE7CaCBQcgRMxeaFtZDbNZxl19wRLJLwBEzkKkzmCZMkerF/fWXDz0oBFQATGBAEJuzGxzJqkCIxtAi675aOPYhYft9D18mLSWEZBN4H/j0nQDX5vOIblfhRNdb+H3838El7pUf26wVNVD6NGoE/c0ewcNtJqd5Cm/EaWSDjGmng/p8P2T65fsvHF643Jjtr4dGEREAER+AACEnbaGiIgAkVP4JFHUMNSBg2ZFK6gi5WLrZvJSUcl6oZm6R3H6ngtdk3+P/h4yxnoyii+bmjIqpdRI9Dnlx3Q8pykoEvzsYVfCu3gk/cg9O7D6oYDozY2XVgEREAEJOy0B0RABMYqgccew9RsiF9h0vKrKELOZsLzcldMW21oCLhk8GXl5+BH4/8Wf3zM+WDKmDE0ZNXLqBNwX38bz7KuHePuzG4E4WPwzP3IlPxESVVGfXU0ABEQgfcQkMVOW0IERKCoCTg3zCcfwYKUxa/Q/fJqCrq5FHaqUTdUq05RF6WW8yb8Jv44vA4PdXbxRnioOlc/IpAHBPpcM12+3B6EFHfwHocJHkRF/MdYsP5QHoxQQxABERCBvrcpcRABERCBYibATJgRumGeS6eqX+I73tWc62zVqRvCFXfWuvh47J3yd7iueQY6sr1D2Lm6EoE8IuAEXohevo/sgkdxF7UPoDv+yFuWuyP3luGANw6mvAw2yQje7qNYfHlrHs1AQxEBEShyAhJ2Rb7Amp4IjHUCTtixxMFixtd9RMJuaHeDi62jkxqqx1+cy4b5L63Ov1VumENLWb3lFYG+IuY93Pm76Jr5BH8eho29gninh5SZiCAynfF4E2HCboq/Z5Hu/RlWX9qRV3PQYERABIqWgIRd0S6tJiYCIuAIyGI39PsgJ+jYbdz3kfBK0TvlBnysYzXeTPJ+1wXcqYlAMRPIibvQibvdTKjyHH/2sDRCjJkzp/D3SfBRhTBsgvUfQoBbsLbhzWLGobmJgAjkDwEJu/xZC41EBERgGAhs3w5/ah3OCn18nPdjV7kYO7linj5oJ9t8mj5LyhYjU76GAXZTcbdZj6+1+EgGzBCvT5XTh6szC4eAE3cu5i5gKQTftlPARWm+pqBDOZOrRCjyjtJi9zBfLD+k6HsSmQrWAGEJhc5Oi4YGmbULZ6U1UhEoKAL6CC6o5dJgRUAETocArXbTolH81zDANbwfW8A+SlTq4HRI8hwqu4qys/Bm3Z/he5nZaMtm8WIqg4Npijo1ERhTBHgL5ZkMRVxA10uPiVV8+EzRZK3hTxtRvEJXzWf4ZcfrfN3sZZmEY/x7Cl46idJEG9K2F4s3uONk5h5T+0aTFYHhIyBhN3xs1bMIiECeEKCwG88EKlfyW/Wt9CFcSVFXmydDK6hhODFc5seQmvQ5fCF7DR7u7Dx+T+pi63RvWlCLqcEODYG+ene03h2/nTrxjZFlAXMPbXxZNPNCR2GDgxR1x/h7kifwBeN30Nq3E37PM1h+6c6hGYx6EQERGOsEJOzG+g7Q/EVgDBCgsCuPA+szHj7K+6+LeLM1gdP2x8DUh3SKLlFKRWU9fljzNXyxKc4wotTbN7RDeiV1JgJFQMBQwJmcRS9Fq1036+GxXAKdwY0fMEavA9Z7he9CD6MkfAgLN+0tghlrCiIgAqNMQMJulBdAlxcBERh+AixQXpJN0lLn47/wapfyjW+yhN3AuLucKNWlc9Ay/jP4TM8aPNetenUDI6ijxzQBOmrSY8AJPReHahmfl6aw20/j3aN84m6ks09g/eb3rYln6dppduwoIb8qpHe12TVbk8YoS9GY3k+avAh8AAEJO20NERCBoidw770oY8mDdbwV+qjxsJneUhMl7Pq/7M67rJxxdYfHfQbfCZbiprZkLqxITQREoJ8E3nLZdMcfd9+0ppNC7zWKu0eYeOUx+Nk30Gk6UOYdf3FlojCJaoQ+368ylcxUFKMkTCGwHSiJ7MOhjjdxySUZ9uF8odVEQAREQPnLtAdEQASKn8CTT2JcOo3LbBbb+K632vNR6xyiin/mQzPDqImiZOqf4A8zl+OhrhSyYXpoOlYvIjBWCeSEHm14xrTyW5K9FHYu0cou4mimXa8va6bx4ozfc27j0/lYw2OiTNDishQ182+vwAt2MHsLY/QamsYqRs1bBETg3QR0Y6MdIQIiUPQEnngC0yjsfoUxYtdYDwt5Q1WqrJj9W3YKYEyqWopX627ErzXXoDnlXDD10dE/ejpKBE5CoM+KF8CaHmbXZHbMgMlWfMbiueQqrtkI/1bGjJs1FHClPJblI2mdM2EnBd6bLKfwAMvp3YxVl70uziIgAiKQ+z5IGERABESg2Ak8/jhmpVL4pMuMSUF3JoVdTMLu1KvuRF1lvArdE/8IfxVcjDvaeT9Js6c+Ok7NTkeIQL8IuLsww6+cAr7avNyL620fZ+sZPufKJ0Qp8CjqjjeXkAV2fy42LxP5FlLBM6qN1y/aOkgEip6AhF3RL7EmKAIiwOQpU4MAv0wxdy1/zubtUpmE3cn3heNTwtIGmPBr+Lr3cXy3LUCW+R7UREAEhoHAiRi893adu0s7HpN3/Fc+hBR6h1j4/Ie03v0HkiVPYe3a3mEYlboUAREoMAISdgW2YBquCIjAwAnccw9qK8txcTZkjF3IJCoexlG46P3vA1A6URen+o2Puxbfif8Wvt4eZ9I+V9pg4Ox1hgiIwJATYGyeZW088yM+/se05aWPHjASdkNOWR2KQAES0Md0AS6ahiwCIjAwAi4rZiyGNTHWsaNm2eLCxtiD6ti9D8YToq6Kou6+0l/DDW3VaEzTGKBPi4FtOh0tAsNFwJU6sLaFwu5JvjBvQ1XmLix4/1IJwzUE9SsCIpCfBPRRnZ/rolGJgAgMIQEWKE/Q02mF5+Xq2F3GGLspEna/CNiJupifQKJ6C56q+E38Y/d47OhuH8KVUFciIAKDJtCXUTMJL9zNx0fgez9CtPNRLLrq6KD7VgciIAIFTUDCrqCXT4MXARHoDwEJu/5Q6jPKVY/fittLfg3/1FmJA+kUk6WoRFb/6OkoERghAm9lpQ27WeT8TV71MUSCB9DLenjrthwboVHoMiIgAnlIQMIuDxdFQxIBERhaAhJ2p+bpMmDWVS7Gk7XX4wvtU3E4V9bg1OfpCBEQgf/P3nsAyFFd6f5fVXWc7p6clRMSykJCAmwQiIwxBptkYz/b/P3st/Z6HbDXi5/x4pz/67TrNcYsJhoJJEQQSCijnLM0ozDKGk3Onbved3skEBhJM9Pd0+mUaXdruurWvb97u+p+dc49JwkEzoo7TevgumGmPgivoXf5WwjnvI0ZMxqTUCM5pRAQAilAQG7bKdAJUgUhIAQSS0CE3YX5KhdMl9XDtAbfwXcDt2B1extFHf8omxAQAqlL4Ky4M7V2pkVgLjttGazmm2jSNjP9AfPiySYEhEC2ERBhl209Lu0VAllIQITd+TtdiTqrbkFR6f34b8uD+F2zle6XktYgC38m0uR0JNCdDqE7mIqm7+THpdCM1WiL7KC4a0jHJkmdhYAQ6DsBEXZ9ZydHCgEhkCYERNhdQNjRBbPQNQRHS3+Mr7dfiv2dfNDPVAeyCQEhkCYEopY7Ji03zTq+aLkzN0HXV8MRWYcJN0hAlTTpRqmmEIgHAbl7x4OilCEEhEBKExBhd/7u0flVSfGdeNL5bfysPsT5IV+yCQEhkF4Eui13Qb5aaXI/wocz62CYdM2MrEKD0Ujrnfyw06tHpbZCoE8ERNj1CZscJASEQDoREGF3/t6y8CtP6afxH7Zv4on6Zlrr0qlnpa5CQAi8Q0BZ7jSGsQ1rXdA0BlShxc7ESljtOxBy1GDatC6hJQSEQGYTEGGX2f0rrRMCQoAERNh98DBQ6+tUlvbC0rvxX46H8cc65YYpQ0YICIG0JXBuKgToNfxBb0M4tA5B+ypcffX2tG2XVFwICIEeERBh1yNMspMQEALpTECE3fl7zwwDZQUz8Pf83+DROuXJJXnr0nmsS92FAK113RBMePl7PoWItoXWu1dREHkTI5Oc5+7RzzmwpamQawCdcDjC6OpqxCuvtEuvCQEhEB8CIuziw1FKEQJCIIUJiLA7f+eo/HVl7mFYXPgrfKN5AELhToo7uTWk8HCWqgmBnhFQv+MIfMxHeQCGvgDByGxcMWtzzw7uxV733JMHi8UBrS2A516nP/cHbF/9qh1VJ4cxoMsg1mkgLYkFMCONsGEt5s1jwBfZhIAQiAcBuXvHg6KUIQSEQEoTEGF3/u5R7pgFNg/2FP8A3/DOwilfPYWd+GOm9ICWygmBnhDonuFFYGp1XHu3HBFj9iWG++0/T53awl+5vr+mpqDVYjGuHTSocQOWhx+dU29+vbPTs6WurmLr+s2F7YGuCJzOo5g9+xQf9pw15Wv44hctON5QyQtFOSzBYoThoXg0aCEMc79OfmpkdM5G+LjWz+02EQo4EPYP4j5T6Pw9joKuEqZu0Jq4iwFeXoXdvhFz5nT0pEmyjxAQAhcmIMJORogQEAIZT0AJO13HdMPAp2ihuo0TEE5KosvLsn5Tws5GONbSf8YPtM/h1Raus5Pk5Fk/LgRAhhDQdRORcDtMYwc13psFVmNLoWkz83OMwlG6y1XqMLS9Pr93k8VsGnPkWIdl4ab8LdXVozq9nYMYWdMHm2UXj6uCkdOMcDgCO21sHb5i+nmOoogbQwE3BBHdTVdPne8Uf2YXLDjJvx8nwXa6gZpMnu6iqBzMv42nuBvBv+fyGhPg57UUePNhWrbzmA6W3QrHkC74jgQp9OgXziu1bEJACPSKgAi7XuGSnYWAEEhHAgsXwuVyYSbr/knGjLue72UUNGKWOtOZZIKSvClYXvADPNxSitYAH56LO2Y6DnWpsxB4LwH1O6bNjOLslAXGbqfFckQzw3Za8UotuuYustihG1rXgA5/fWDbnrZ9S1flN7S2DKHVvoSCjG6c2n4WeABhoxkWCruwSZdLvZSFDudFYgjfS7iP/Z2ThhGgyGtl+XzxeCUsYdoo4vIQZpkaRR0iKhivxuO28buN3PcoP/Nc4WD0PNbwMeg5NSjNrcNjj0kkTxnTQqAXBETY9QKW7CoEhED6EVACbvNmDPT5cBs/f4IiZhpbkZ9+LUlcjTldQ5lrEPaW/QJfbRmJk742EXaJwy0lC4H+J0ALmW7qzW7d6KTKs3aFgy6bzWIbl5OPUc3tQXPzzq6tW3b6D58+bQ+FQ3StNJygiY4WtWY+AmthbjwfvTcp0ijKNM1FsZhPq5uLIs9G18pzH5JxHz3E70IUdt3um5rJuaZu4b+tUUH3zqY3Ucw18jsu7KUbpxkJUgg2seyDdNPcQ5FXTTfNQ5j3vBJ+EtWp/0eNnDENCYiwS8NOkyoLASHQcwKz18A5OIAPB3TcwanBjZx1DOXU4t0nzD0vKiP3VK6YalZWVnIH/ub8Jn7VaCBALynZhIAQyCACUQs8HdH5P90wtDEujz45omlG1SEc2roL+w7WRFpa2yJh01SXg26hFs2Lx6umGRVpZ9wilQGOvtua2W11i2XT6boZLTuiyja7z0XLHdDAolWS9Sp+twcWczv3O8zomSdjOZ0cKwSygUBsP8psICRtFAJCIG0JKGvdkiUYb7PgFsYDuY0NmciLXj6nEXLtO9urnFIV5U7A7sKH8XDrMBz00fNJ6KTtmJeKC4EPJsCLoWFBpc2OK6xOuGuO4+iWndi7Zx9qm5q7tZUeFXLJB6hpfLIUUVa8Bq4NPEwD4F7WbQOtd+u59u5A8isoNRACqUsgBX7BqQtHaiYEhEB6E6ithauqCrezFR/nxe4qPmeuVGLv7LPn9G5d7LVXHNzWPLSWfx/f81+NNR0qMJ3EK4idrJQgBFKEgPqRGzoj39oxzeLEiOZ2HNmwBft27sXR2tN0tmQiS14YU0LQvR/ZWYGnGSd4WdrGdqyEEdmA9vbDWLy4NUUISzWEQEoREGGXUt0hlRECQiAeBBgF04JxcGh7MMGi4wYuzridE4NxLNsVj/IzoQw137PzCb2z8E78t/2b+FOzWsLC1TeyxUYg+tTgrDhWFhBV3Dm32neeKqh9PuD72M4uRwuBbgJnxlme04ExVgfGdwTQumMv9m7dgUPHjsPr86euoHtvHyr/Ci9dSE9SgO7gT2sjv96GsGs7Fj5zSrpbCAiB9xIQYScjQggIgYwjsGABBjqdmGxomEjtMo1L96eykRWc66jF+1m/KUlh1SwoKbgeGzw0c+jWAAAgAElEQVRfiCYmrwt4xQUzlpGhTMF0YyuwWOFUS5BYlp9/awoFEVJZ4M9Mth0WC/INK/m/7/tUcIGLpf1ybOoQYMwSB8fhpa5cXOplkMr9R7B3w1YcqDmM1k56OHavnUud+vakJt3Wu3quwTscFXbQVjOJzduYO1elVZBNCAiBMwTS7Jct/SYEhIAQuDiBtWtxaSiE2zifvoYXuYmcw1TwKBtfmrhhkgKVnafwZuzM/T/4786BWNPZ3v1H2fpMoJhibZzLjRGePHgcjmg5vmAQNW2t2NHZxijxJoY4nBiem4diuxNWij8vvz/S3oqdHW04GZSANX2GLweeIcDfMC92ozkGJwY15Bw+jiObtmPHnio0tfM3fsYtM21xaRojZ2odfGpyjFE6NzCoyhJY3Ssx91kRd2nbqVLxeBMQYRdvolKeEBACSSfAvHXDmLfuesZbu5nx3aZzrjNQ1tZ1d4ua23ns5air/BUe7hiHrR2SkDy2AWuixGrHtbmFGGa14djS5ahZtAQRiraKaVMx4mO3o8FpR5hPGSpouDu6YCGOrV2HcDCEyhlTMZLf19utWNbUiKPKaiqRa2Lrjmw9mrO5cj4wuNzmRNHxOjRv34sNW7fhdGMTY2Fy4KXqOrre95eKnumNRsk09XUwwkth4bvVepqBVdQiYdmEQFYTEGGX1d0vjRcCmUlg0yZYKWDGM3fdLGZeuo7hAabQIFVGgWdku8UuQhgVJTfif1zfxy+Z2iCigs8xZKhsfSDAwWTjhPkKTz5m8FX13As48PobGHLDLFjoC1zzxkKUTp6Ey776Zc5FNWz/yxM4sXodht58PYVfCAdfex3DbroBEx78LPaG/FjW0oius26bfaiOHJJlBNTFjOMq12bD5fYcDGxsR8fOfdi1bSdqTpxCgA8Xos8JlKjLpC3qSqrW3Zk1bNYmhsPaAiOaSP0Y3O4jePZZJuKUTQhkJwERdtnZ79JqIZDxBFQAFXrETeTc5gY29mZe7CarJVCcN2f1dU/jXLB0wFfwleBnsLhdrauTvL99/jFwYu3mmrnbC8tQ3uXFmh/9HMUTx2P8g/8Llpwc7HnmeRyYOx9X/vv3YDDnxsp//R5G3383Rn3iLmgWA9v/6zEcX/E2rv7h99E1oAILG+tQG2Aar3Rb/9RngHJgnwicEXRuCroxNgfGeUPw76rGPgZGOXD4GDq8KmUJL3OZJujeD0tZ7qJBVUyVwPw4P1ez4ZtghKrgcJygBU/8m/s0wOSgdCaQ1ROcdO44qbsQEAIXJ6Asd9QuMxmo4uMUdLfQajeIR6nEulm7KR1XNOib+KfgJ7GiletuaNKUrY8Ezgi7j+YXY7BhQxfX01k8HuQUF9MIqmHHX/4Hh15bgKt+8D0uBXLj5NtrMODqq2AUFcGa48SR+a+h+sV5uPK730FgyAC82XAaJ/0i7PrYG9lxGAOj2OjyO5LrNScyiK3zwDHsWr8Jh2qOorHtjKEqHYOj9Ln39CCvYZ0UdXTDNI9Q4G3nv7fy31WMUHSSLpoqqXmAIo++CrIJgcwnIMIu8/tYWigEspYA593a229jAh9cf4LzobsJYqTynstaIGw4OaC85Fb81v4d/LnFQm8mhj2XrW8EOJgsdGMdn+PGZJcHBXY7Qs0tOL78bbQfP4HGvfsw7JYbMfz226KumDoHYpBRfUz1mXffjT/9teoRTPv6V3GcTx8WNdajhVE0xWLXt+7I6KPUD1c3oouHR4e4aPhUA/av34KqfdU4zTGXUgnGk9MR/GGZXTBowYN+iL8rJjI3DyFiVDH+7DYsWFCbnGrJWYVA/xIQYde/vOVsQkAI9DMBWu0GM+/2py0a7gmbuJRza3s2r7NT+YgHFV2FOZ4f49+bHAiEz7ht9XO/ZMzpzgymQQxccX1+EdxNzdjz3Gw0csLtb23FpC99AYNmzcSRrk7UhQIY7shBWY4L1S+9jKrZL2L6t76OwqlTsKapAes7Wym0M4aMNCReBDjGypw5GG+xY1h9K+q37cb2bTtwoq4++qAggwKjxIEYn1SZegf0SBOfmRyGYayCxTYH817YG4fCpQghkPIERNilfBdJBYWAEIiFANfa5TNJ+QOMjnkPb/RTWFZutgo71W6bJQeusi/hZ+b9eKHFR48lSUoey/hSuesGWGwYR6vdKAo2B60qOqNchv1BumI+gVNr1uHKRx5G85CBqO/qwvj8QrSt24CNv/kdRn38Tlz6ybtxmKJvMQOnNFL4SVTMWHoj0441kWO1YkpOLka1dKGTgVH2UtAdPMoE435a2rNhHV3fulRFzgzyen+Sa4iX0NL5NIYOXIc//EHcE/rGU45KIwIi7NKos6SqQkAI9J4AUx+4GKDwRlrq7uE6u+t40StTqQ96X1L6H6EiYpYWXIaNRT/GtxsLmJT8TLLi9G9aclrAgZTHifdNuUUYrlvgZa4ww+MG7DbY6DLXsHkrA6r8DBMZ9XLgbTdDo7m0YdMWbP7df2Hw9ddi3GceQGM4iJVN9TjIVAdirUtON6bUWc8ERrEYOkY7XLg8rMO3uxo123ZhT/UBtPPhgAi6HvaYqTUyVNbbQHg2XI6FXGfX1MMjZTchkLYERNilbddJxYWAEOgJARVAhWkPJoUiuJdq7nZe9EbwOFtWWu24TKe07F78xv6v+EsDA6dIRMyeDKHz78NBVGqz4yPF5fA0NGEVo2IO+PCVGPPA/TAo7vbPmYe9z/8d07/9TVRcMR1NXHO36de/Q+HYS3HZ174CnZExA4EAOmh9Oc2gKZuYyPy4BE+JrU/S+Wi1ZtMwUMFIlzMYjMd56BhObduDHbv3oq6F+SbVllWBUWLsTJNBVXRtF0zLSwjoL2DxnKMxliiHC4GUJyDCLuW7SCooBIRArAQo7iq4zu4eBqz4BOdFk1le1rljKiFr5xU/VPY1fNf8LFa28uG1iuAhW98JEGqOYcFNBUUYZXFg658fx4lVazDs5hso7Ow4zETlpVMmYtKXvwST1rq3H34EDXSlG/+FB2EvyEOEok4FValgrjvHwAFY29GKde0tdI+VLasIqB8nXQrKuY5ukm7FgNPNOL11J3bv3IPjXEcXknV0fRsOJt0xNRylS+YCRsqcg9qyddj8GKMTySYEMpeA3NUzt2+lZUJACJwhsG4dcmm1u55zp/sY3f9aOmKW0C0zq9wx1dyxwO7BzsLv41u+WTjlbRZhF/MvRPn0ahjjdOG6vEJ4TA0HFr6Fo8tWIEIhVzHjcoz+2Edh9bjQ1diEXU8+w2iZx5XZhVEMIwzix6VA/NeY++9B2bTLsJ7CbnUHhZ0EUIm5Z9KjAHY0/8unr/gEqxPDWzrRtasK2+nCe+xkLbwU/mKhi6EnNbokmJFGwFgPa2Q+bLY3zNmzT/JhivzCYsAqh6Y2ARF2qd0/UjshIATiQIAWuxxa7GbQy+mTjBp+K4usoKHEyCZ3TLW+riJ3BN4s+CUeaq5EKML1ddmdqz0OI4tFqPwZTHlwKQOnTHXnotLl5vzRHi07yNQFpzjw2jhBr3Q4UOj2cI5pRAXd2U3dhMN86nCisxMr2pux3881VNIv8embVC5F5aOzWDGBaTJGdfjhPHgMm9dsQM3RY2j3ertrnukJxvunfxglk9ExYa6AEXkNw4YtkiAq/QNezpIcAiLsksNdzioEhEA/Epg9G8agckwKmPgsvQ9v4bx6iEp7QKNJ1mwqDVZF0Uw85fkpfnyalgA9ixqf6F4+E/CimBP1Ir4sah2UEmz8e3M4BC8Hmvp7Dgfd+00Fak/1txa626l0CKFsetqQ6H5JyfLZ23wQMJpRVMeGTBQeqcXBzduxY28VmlSCcdX/FP+yxZWAArsHFv0VIDLXnD+/Wqx2ceUrhaUQARF2KdQZUhUhIAQSR2DFCgwzNNxJYTeLgVTG80zKapc1Oe3ogoqi4o/hP53fxx/rGYghqxxREzeu3lOympS/X5idEXn/8Pf3V0ndjTnhly1TCXSvo6ukNfcyixMlJ+twagvX0e3ai5P1TQhHJB9dwnpe18P0b2bicnMZrHgBU6YswqOPSp6XhAGXgpNJQIRdMunLuYWAEOg3AiqfnWFinGbFNBpQruLF7zKefFDWiDsa6EoKZ+Jvnp/j5/U+iYjZbyNPTpTVBM4ERsm32TDJ6mA+uk7UbtqB/XuqUHP8BAJBxvJQgl4CGSV2mGhoQERbS3H3LOrK5koQlcTiltKTR0CEXfLYy5mFgBDoZwKrVsFDUTeIp/0QXzfTPfEKvpfzQXrGr7dTbqdl7pFYXMg1di2VCIQ6ugMzyCYEhED8CZyx3LppoRtutWE69Vv79n3Yt3UHDhw5ik61jk4EXfy5f1CJGv3OtcgpWs2XIYS/48rLForFrn/Qy1n6n4Dc1fufuZxRCAiBJBPYsAGTGc/iVgYuvIMPysdxDsaoFpm9KWFX6MjHwZJH8ZD3GhzqYroDEXaZ3enSuuQQUAF1rBYMY4LxiVzY66o5hv2btqNq/0E0tLZKgvH+7xU/Xc8PQDPmIxKZi9fmbeW1TxYZ938/yBn7gYAIu36ALKcQAkIgtQgot0yniZlhG+42w7iOd/jybIiSaaeFIFj2DeaxewArWySPXWqNSqlN2hM4E0RnCCOjTqLPd9GxWpzYugu7mI/uVFMzI+8zNK0ERunvbg4xyGwLTH0rUx68hGBwPhYsqO3vSsj5hEB/ERBh11+k5TxCQAikDAGVPoy57abQinUXgxHeybCEo9Rau5SpYIIqop5RF5Z/Do8Y/4K5jcxjJ8H3EkRais0+Aiby7Q5c4XQzMEoDOnZXYduWHThxuq57HZ1KXSAW8v4dFipBuWHW8/pOax3WIKy/BbdlFebMYVhg2YRAZhIQYZeZ/SqtEgJC4CIEmNuumOnD7qa4u4dr7aZyzpWX6dCUwWBg2V34qf1hPNHAPHaS8iDTu1zal1ACKlGFBofFgilMXzC8hTkIq2uwa9M27KupgT/AwItqliX56BLaC+cpnI/voPxed/J9aVTYFeRuxlNP0VXhH7KOJKN+ck4hkBACIuwSglUKFQJCINUJMLedc8AAzIoEcR9F3SxTQwUteRkdbz4q7Epvwm8dTHnQyH9oEvE71cep1C8VCXRnI1QJxkc6nJhA+491/xHUbNmOPVxH18yk9FHpYGT05SQVO+bdOun0TzAjdfzDMoQtc1BgfxvPP9+Q2pWW2gmB2AmIsIudoZQgBIRAGhKgiDPojjmNAVTu4+c7aLUbwmZY0rApPa6yEnaDSm/FrxyP4L8bVZh1EXY9hic7CgFFgBcKnYJuiMOBCREDxSfqcXDDFlRXH0RtYyO/pr+zuF0mf6xEhZ15ihe5N5nm4DnMmLSGkTCZ50U2IZDZBETYZXb/SuuEgBA4D4E1a+CkpW5iJIB7KG8+xt2G8vm6pftZfGZuUYtd+cfwc9v38HijSncggeEys6elVXEnEA2MwihLOS5cyuc/o5o7cGzDVuyJJhhvYEwOWUcXd+axFNhtsaOww5uw2p6BVVvPtXXMMSGbEMhsAiLsMrt/pXVCQAi8j4DKZcc5WJ7VinI+XB+JCG7WDUbGjGAAd814i92A4mvxZ9cP8P83GYiYfhkfQkAIXIwARV0eA6OMtjlwabsXgV3V2MZ1dIdPnISXC3WjkS4lMMrFKPbv9yLs+pe3nC1lCIiwS5mukIoIASGQSAILF8Jls0XX0Y2z2zGC0TBLaZ4ri+i4lHOyUfx7gYqWmcg6JLts5SVW6h6Ot4t+gX9rG4pm/5mcWsmumJxfCKQoARtF21gGRrnUH4ZRVYMq5qOrPlSD1nZavJkEUwKjpGjHibBL0Y6RaiWaQEZPYhINT8oXAkIgPQgwAmYO4xlMonD7EC11kyhwhusmCinjcuhg5VEJyinuLMrbKpM35uxDhWck1hb/DA+1DUGDr00sDZnc4dK2vhOgaBtmz8Hlug22A0dwcsde7Nq9F/UtrVy6xQuFEnVipes730QfqYRd2KyFbr4hrpiJhi3lpxIBEXap1BtSFyEgBBJCYOdOlDGuwScY0+A2XvQmcF5WqPLWRRgFk/MzPdMtdQqqzoTJOc4RMPJvxZ+4pPCxFp2umFwXJJsQEALdBFRYXF4kCmjav9LmQgkDo5zevgu7d+zBsbp6RKKBUUTQpcVweScqprEYVvM5eDwr8fTTzPEimxDIbAIi7DK7f6V1QiDrCSjRtnw5RnC+9jlGH7+TUTBH8nM0GXmmW+jOdr5O02RuwY2o8jyAv/sqsdJnQ/3ZHFtZP0IEQNYTOGOBy7PZMd7iwMjWTgT3HcTebRR1dLuMJhhX1jnJR5dOQ4VmVbMFpr6RSWxeht/6OhbPOZpODZC6CoG+EBBh1xdqcowQEAJpQ4D56gzmq7uUD9s/zQueEnZK5GW82+XZDlJzVgfXCdkqH8avtE/hucZ6zneUpU4u/2kziKWiiSPAH0gOLXSjHTkY0xmAQbfLvRu3ouboMeaj6zzjdin56BLXAQktmdGhtCO84K2me8Ii2LASr7xyMqFnlMKFQJIJyJ09yR0gpxcCQiDxBJivbiCDpXye4f7v4oP3MTyjM1usdaqddqVky76CH+lfwvymWlkblPghJ2dIdQJRK52OUW4PxjIwSvHxOuxfvwV7qg+goY1rT+mnLQnGU70Te1A/DV3s6EPs0LUwtcVAYCUWLDjNIzN8RXUP2MguGUlAhF1Gdqs0SggIgXMJrF+PIgq7OyJB3KsZmM7vCmjBy5rrn8YpTH7BLMzJ+zl+eFrlr5M5jfxCsptApcOJsZoFg+qa0bB1NzZv24m6piaEaNKXBOMZNjaUuDNxAIa5FCHzVbgdK5jTjh0tmxDIPAJZM7HJvK6TFgkBIdBTAip3nRbArIgV95kRXMcH9aUUdlnjX6WME4XOSlSV/hpfbh2FOklz0NOhI/tlDAGVYFxHroVhce1ODG3qgHdXFXZzHV3NiRPwBQKyji5j+vqDGqI18YHWWl71n0NF2Rw89phEjsro/s7exomwy96+l5YLgawgsGAB7Lm5GEpxcxVF3Z2c213Jp7fF2RAJ82wHK2Fnow+qo/Qz+JPtn/FYo5dfyTq7rPgBZHsj1eBXY5+C7hImGZ/ij8C/Zz8O0EJXffAI2rroqadmQhIYJcNHitnJcbCZnf0szMArdMekT7psQiDzCIiwy7w+lRYJASFAAipoyvDhcHPeNp7/HEsL3XRe8K5gHJHhKl5Ctqyxe0fcqeTknjFYX/JrfLWpDO2BlqgFQzYhkLEE+CO3WSyoYLTLK5juw1Z9BDVbdqBq/yHUt3L8q01Fu5R8dBk7BN5pmGZ2IYId0IzZ0ALz8frrXHcnmxDIPAIi7DKvT6VFQiDrCaj53Nq1GMco5RM5Z1PC7lK+j+TSskrGRPBkIyAlZHMsOQiXfxO/idyJl1o6OM8JqZltNuKQNmcygTOBUSq4jm4CDAw83YSTW3Zh7+59OFpXB1MFRpF8dJk8Aj6obYyQiYN0xXwdFu1FTJ68BY8+qi6AsgmBjCIgd/SM6k5pjBAQAsuWweF0YjJF3Uwtghm8kV/CeZ5aU5dLA5VdXfSyzVp3dlSodntyhqKh5Lv4187J2NbZLrpOfjKZRYCDvIAXgPFWO0Y0tKON6+j2bN/JdXSn4Ffr6JTLpVjoMqvPe9IaXY9Q0dfxaZaKjjkXtshSSX3QE3CyT7oREGGXbj0m9RUCQuC8BJbVwMGsRVOsBmZxPd1M7jiWHohFnMfZs2lN3fkARZcb8VVRegeedn4HP28yEQj7ZKIrv6n0J8DBbaHb5eQcD4Yzwbjt4DHmo9uGqsOH0eFTa0olwXj6d3KMLdA0NRCqOBReQ8iYgzdf2hFjiXK4EEg5AiLsUq5LpEJCQAj0hQDX1NmKKzDBYuImWupmUcxNMDWUcL6nqwf02Wqlez9LFc29In8iNhT/Gv/SmIuWgEp/ILeCvow5OSZFCHD8jnLmYFzARP6RUzi8ZTt27K1mgvGO7gTjXFgrmxAgAbpeascp7BYhoj+FN+auFipCINMIyN0803pU2iMEspQAXTDz6WX1MU7hPhbRGCsBKOd8T6MLpmxnCKjsdXRIQnnpnXjC+S38ponpesViJ+MjHQmoJzYUbGUMjDJFt6L4RB0ad+zFzp17caKhAWHJR5eOvZrYOptakKKuhid5I5r24LWXNyT2hFK6EOh/AiLs+p+5nFEICIE4E1ARMEtKMMqu486wjrtZ/FimNHCKle79oDW43ZfhSNFDeKR9OHZFQ71LsvI4D0cpLlEEoj9oFfjEQL7VhvEWO0a3dqFp+27s5evwqVr4/IyRIevoEtUD6V2ucsXUtL0Ud/OhW17E/Dl70rtBUnsh8I8ERNjJqBACQiBtCWzaBCuD3DmLilAe9DHqpQU3RcK4lQ0axjmgNW0bloCKqzmx2+pBc9l38YvwrVjS2oQIFyKKG2YCYEuR8SPwjpjTkUMxV8h1dMU0t0z2RRDcXY3dW3fg0NHjaOvsFEEXP+qZWZJp+pjiZT+DpyxESHsZH5q4XiJjZmZXZ3OrRNhlc+9L24VAmhNYvRpDGOhuCj2yhvFiNpDGpwmUKhPYrBK+ZGHNOf2rNJzbnof2ip/ga11XY3vbaVl7lObjP2Orf9bUTstbgd2OMsOKPKYoyO30YqCfi0Trm1CzYw/2VO1HXUurJBjP2IEQ54bpepiRMetZ6ja+lsBuLMWR4p3Y/FgwzmeS4oRA0giIsEsaejmxEBACsRKgsLuca+juRhjTGSilTEU657q6fJbriLXsTDxeJ6Sisk/jJ8aX8UwzXdY0yWOXif2czm3SKeZKKeYG0s0yLxRGTks78ts6EW5sxrFDR9BQ14CmpmY0trcjFOL4lcAo6dzdyai7CqBSSxf07dAsS2GE3oLNVoU5c5gLQzYhkP4ERNilfx9KC4RAVhJYswZO5qq7mlEwPxPWcC0hlFDUWVVMhawE0oNGK6tdkWso1hX9HN9uH4FmH60dKlGzbEIgGQRUNFb+Z2OCyUoGQRli2JDnZ3wLWuSUoAs0NOHYkWOoO12H5vYOeLl+LhDkvFwNZCXoJJprMnot/c+paWHmszvFgbQOmvEK2vyvYdXrzenfMGmBEJDUtDIGhIAQSFMCb72FPC63udqi4QEaoq6noFPCTraLEDAIy1n+RfxCfxAvtNBqB/FCkkHTvwQsFGUew4IyBkEZTjfLfG8Q3hO1MOsb4aWYO3niJOr4rtbNBWiVC4dVaFuVhFEJwTOv/q2ynC3TCOi6l7kw9nCh8Vw+DnxSkpVnWgdnb3tkGpS9fS8tFwJpTWDdAuSGHbg6ouPTtNHNYmNUzjq5pl2kV9XyJY+jErXFD+E3wauwrCOASER5J6X1cJDKpwEBC+uo0hNMsNpR3u5D6+Fj8J2qR0cjxVxtHRqam5lM3IewylFydp2dCLk06Nl0rGI09cEBIPIidPMFCjtGy2QGVNmEQJoTkFt5mnegVF8IZCuBdeuQ6/XiGj78/zQZzOLFrFiEXc9Gg7rwu12jcTLvc3g8fDVe7wgjoMSdbEIgUQToPnmpOxc3eCM4sn4Ljuw/hEYKuqbWdnQxAlLUIqe2s2Z3Mb8nqiek3O6B1i3sdLyIoPEi3nhxlwg7GRqZQECEXSb0orRBCGQhgfXrUcQcxDdxnd0nuUzsQypoCh/0y/q6Ho4FdfH3OAahqfgr+GXwWrzZynDxckfoIT3ZrdcEmIfkw8VlmLilCi++MBd1bW3d6QnU61xB1+uC5QAh0BcC5wg73ZyDl1/eLcKuLxzlmFQjILfxVOsRqY8QEAIXJaDy13l1jNW6cBsNAR+jpW48hZ1LEpJfFN17dlCOR8X5U7G06Bf4Rp0NgTAtJ2Ip6R1E2btnBPjjHJKbiw9XHceSZ19CbUsLYFXOmbIJgWQQEGGXDOpyzsQTEGGXeMZyBiEgBOJEYNkyWAp1DGrVUBkxMIlZia7hRexKFl8hCcl7D1kFFyxwluBgxX/iwaYhaA60i7DrPUY5oocELIx29H90J1Y/9iy27qtiUhJ7D4+U3YRAvAmIsIs3USkvNQiIsEuNfpBaCAEhcBECu3ej/PRpjLZaMZkXrlHMVzw0+h7BAGWtE4C9J9At7IpxqPw3eLB5DJpE2PUeohzRcwIccF8pHYSTz8/HvGUrAYukLOg5PNkzvgRE2MWXp5SWKgRE2KVKT0g9hIAQuCABrqm7kpHPb6OQu4Lzw6HcOZ9r63IYcsEpQVP6NnjOWuyqy/4DD7aMRFugQyx2fUMpR/WEAH+8nyobiOC8hXhx0RKYEvGyJ9Rkn4QQEGGXEKxSaNIJiLBLehdIBYSAELgYAbWmzt9GUafjAYZHUYFSinmMRYKlXIzchb/vTlg+CFvL/gufry9AKKLy2skmBBJEgAPuEyWV8M5ZgAVLVjDJOAOnyJrOBMGWYi9MQISdjJDMJCDCLjP7VVolBDKKAIVdcVc7boBKbWDiQ2xcfkY1MFmNobArzJ2EJcW/x9dq+Q9J45SsnsiO84qwy45+TotWirBLi26SSvaagAi7XiOTA4SAEOhvApuWUdhBhF28uev0Y3XlXYk5eb/GT+tprdPO5BKL94mkPCGgCIiwk3GQMgRE2KVMV0hF4kpAhF1ccUphQkAIJILAWWFn6vgML1pXcW1dHoOnyPUrRthKx7nzpuPF/N/iJ3U+EXYx8pTDL0LgjLALvPQmXlu8HCZ/yOKKKaMmOQRE2CWHu5w10QRkYpRowlK+EBACMRNgmoNy5jG+mctxPkVXzBl8z5WAKTFjBVRUTPcleLv0P/Hl0yr0fDAOhUoRQuA8BCjs7uQauzCDp7z+1jJEJHiKDJWkERBhlzT0cuKEEhBhl1C8UrgQEALxILBuHUb5unCXYcHHVTJylinpDeIAViV0z7Xlor78p/h619XY01nfXaoEtIgDXSniHwhQ2N1QXAbXa8ux4M3FCKoByJHhWZMAACAASURBVCc2sgmB/icgwq7/mcsZ+4OACLv+oCznEAJCICYCy5fjcmqNT7OQWxlIb6hKRq7mhLLFRkAxtBKsp+STWOT5Bn7bDBzzdrJQFUiFE24VNjP6WW4VsZGWo6MEOJ5mFBRj+MoteHX+6+gI0kIswk4GR1IIiLBLCnY5acIJyN064YjlBEJACMRKYN0yXOHvXl93I+eBIuxiBXru8SoRoKMSRuE9WG2ZiZd9FWgKAyWWMGpDGg4EQugKcQIu4i6e1LOzLD5JmJxfiHFrt+PVua+jzc+APSrlgWxCoN8JiLDrd+Rywn4hIMKuXzDLSYSAEIiFANMdjOnowG3UFrdwHjiJZRVzjqiL1S4Wqu891qq7YXGNR1POTAR1D1xmM9otQ/FMeBpmtzCwCqj2JF5N/IBnY0lMPHlTcTlGrNmGp1+cjw4/x5VhZCMJaXPSCYiwS3oXSAUSQkCEXUKwSqFCQAjEk0BNDRzHajDVcOIGM4Dr6Rw4gZa7PBVARcRdfEgrjgbvCFbDTe84g15zQbgdA1Bd9DAeah+Pg12t4jYXH9TZWwoH2f8urkDbSwvx4tJlCEvwlOwdC0lvuQi7pHeBVCAhBETYJQSrFCoEhEC8CcyeDWdFBT6kR3B7RKfAi2AE54WOVBF2Z+vR7bGo/u+9iwDf+71yP1Pfq5d+Xi9HM3pQ/y4mPJensqUUlX4CTzi+g980BhCJqJQIctuI99jOivI4sNxWG77pKsLC/3oC63fuAhyOrGi6NDIVCZghXqYP8CnWHASNF/HGi7t4bVOLimUTAmlNQO7Qad19UnkhkF0EGB1zIOMtzOIc8Q6V9oBWu0qljOjhlbRNCSGldXTNAZujGLme0RRANnR07IfPVwPTDHd/r9vhcFYgL3cULBYPOjtbEQx1IcdZzPmti/uY3Le7GWp/9bmrsw3tHVXw+49Ey+nvTXHNyylHZ+l38cfwNZjd3Mq2yXq7/u6HjDgfB7TDYsW3PMVY9Me/YsPO3WpxZ0Y0TRqRMgRUdtMIL5YXfhqm8QobMYO8KB/g+1xegP+OuX+vEmGXMv0oFYmBgAi7GODJoUJACPQvAd6ujbVrMZbvN/J56w00dqn1duXJE3c6RVo+cnKGoyB/DANJFuH48SA8uQ7Ybc1obl4Er/cEnDlDUVw0A6FQGfbsaeV7BKPHFCAvz46TJzpx4EALwuEI5xVa1D5ntehwOi0YPryAxzajpfktisSTyTGWsUL5uZehpfjr+F7nWKxsa5NE5v077DPnbPzhfp557JpfeA3zl62AqdbXiQU4c/o3mS3RtDAlXQdXXnfwMZof2gUe96kEijqFHbQjjPq7CJ7SZ/H846eTWX05txCIFwERdvEiKeUIASHQLwTokmkbXIwJAR3X8wJ2nWZgIm/hZbxVG/3tlmm3D0VB4bUUceWoqmrE0qWHsWlzLb7ylWmYPMmJhoaFtHD5UVp6C+pOO/H0s7uwfftpjB5dgM9/bgJGULgtX3EUL82lVc4Xhs5FbhZGh6k93Yna2k788pezMGVKDhrqF6Kr62BS5sDRVGOEW5R/NbblfRUPtQzAKb9X4qj0y2jPsJPQf3paXiFmHTiJJ558Dg3qIYHFkmGNlOYkhYCJTl4gT/DcVfR34LvmhxEJIWIwzFb4vXNd9Tcz+iStCRbsRKdtNRbP4SJi2YRA+hMQYZf+fSgtEAJZR8CkuFtfQXEXxvW6hmuV5a7/xZ2GvPwrkZt7JRYtOobnnt+NMC1xTU0+/OhH1+CyKQ60tGyil89ABIPD8ItfrEOXN4gv/H8TMHZscVQYqWfKOv1JlXA6u+bOZjPwl8e3Uyg24aGHptN1sw319YvojnkqKcJODa5ovjsGVHEV3Ia/OR/C71sMhMIBEXdZ98uLvcE5hgUPOvOw57l5WLpxc3dAHrHaxQ42m0uIul7qnRRyB2HqqxHR1vN9G2xBtUzYQFh/r2umEaErphGE09KMJmcnrh7eikcfDWUzQml75hAQYZc5fSktEQJZRYApEKzeNkzULJhF/8XrTA2TeHvvR8udhvz8q+gqOZ1WuEZ4u4IUcQZ+/4fN+Od/nobp05zo7DpO4TcMCxbU4ZVXqvG9711Ja10h3SrDXF/nR8Dfzj6jpY6iSakkhyOXVr4gfvTjNbjuuqG446PD0Nq6hQLxbYoreg4lc6MIdVrt6Cj/Pv7VfyM2drDucgdJZo+k7blHuzz4yPEmPEerXW1Tk6Q8SNueTKGKmwjxAd9JmNoW3g+WoGzy43jyUR+mTrXiox99r7B79VWNrhVc/EznTdmEQIYRkNtyhnWoNEcIZBOBZcvoyGViEpfqXMc79Kz+FndO5yVcJ3cN19gV8WVgw4ZT+OGP1uJrX6Owu9wNf6AZDnslfvXrrair60A+19QdPNSKAQPc+Oxnx2HkCGXV20pRuJcCcQyKS2Zg9uzDWL36GL79rRkoLw/xOLVO73BKGDXUc29P7lQsyP85Hml0IMTcE7IJgV4ToJXus64CnHrhFSxas75b2InVrtcY5YB/IOCnuDtGa91GhtR6jT4Ra/HqqzXCSQhkEwERdtnU29JWIZCBBJS48zgw0RfE9WFa7jhFnEiRV94fa+40mgvtjkGw2SoZDXMUA6No+NnP1uJfosLOQ9fMToQihfj3f1+DzZtO4VMPjMWYMYV44YV9URfMh//tShQW1tJKtwoFBdPosjmC1rq1GDkyH1/84iR0tO9mAJal3WkGUmBTDk85Fju6yv4VDwc/hjXtLTIhT4F+SccqjHW5cXP1Sfz+L08ifDa0bDo2ROqcOgS6wwn7abE7RgfMTXTBfANuy3LMmXOMlezfvDGpQ0VqkmUERNhlWYdLc4VAJhJ4R9xxzR3XrV3PGA2TaQQo4WeVMC6hm5qT2myFDJByG/bus+FnP11zRtjlRgVZe4cL//ZvKzF0qAcPffNyFBU6sHHTafzyVxtw771jcOutpWhrPcD1eiOxfHkznn9uL4OvXIaJk1w4XbuYQVP2JrT+vS6c7S1glMwF+T/FI01uBMKS267XDLP9AP5o8pxOfC5gYP4fHsfhU6ckiEq2j4m4tT+6XtlHC7Cy1C3j51eQ716LZ59lpB7ZhEDmExBhl/l9LC0UAllBYMEC2AtzcA3jn93MBOY38uI2ksIuJ9GNf1fYfYTCzvqusJueyxQGPq6nc0eF3YzplfjMZ0bDsATR2Kjhhz9cy79V4JOfGo5goI0PmvPw299upftmGA9/5wquwTtIS95bLIPRu1NoU+11GXZ4y76O74fvxrI2tdZOHoanUBelQVUYqJDrSm+2e5C7aBVeeGMRn45Y06DeUsU0IcABprXSRreT6+jegFVbQKf9XbTc9X8y0DQBJtXMHAIi7DKnL6UlQiCrCaxahErdissi1mgwFZXEfBSBOPme0Otct7ArOmOxO0fY0RUzGGyH1V5CsbeROe40fOuhqVyTZ+DgwS78mAFSbrllOO66axhFXQTbtjbjD3/Yggc+PR433FBGa90KJjnfmpJ9yuqirOAKvJb3I3y/yYWucBfrmVDMKclBKhUDAf5wRro9uOtkK/7nsb+hoZVuvZL6IAagcuh7CETz2pnMTadtZrTMJTC0pcwds1eiX8o4yXQCcifO9B6W9gmBLCCwfTuGtTZhhqljGpt7GTXUGM4bS/lZhZtM6HausNuz14qf/Hg1vv6NyzF9uovWulq4XUOwalUjo2VuxP33j8XMmYPwxBM7UF3djIcfvgKjRnng85r485+30+LXhJ//9FrYHKeZ4uANWvKaUzKmhErTUJRTieNlP8NX28fhQCcn5YQumxDoDQGbxcDHaLULLFiOV95aKgnLewNP9r04gW5xd5IX0c3MV7cEVmMxXnyxmv+WaJgXpyd7pCkBuROnacdJtYWAEOgmsGkJRnhtmEmxMZNr5yfTWlfJP+fzs6U/Epa/K+w+gn1VVvzyF2vxFaY7mMZ0B22t2xlcZSDs9uF49ZX9eHl+NcVeiIFSHHjwwUmYcXk5HyiHceRIO5ORb8TV1wzGpz45iqJuNdraGC0wRaNxqzbn2fNwqPSn+FbXlTjUyZD1IuzkJ9lbAhxIg9xu3NUWxJK/vYDd+w8CdltvS5H9hcD5Cag0CJp2HLq5jk4Fr9JtnE8RXjkpyIRAphIQYZepPSvtEgIZTkC5WG5eiuEBC65VqQ64eOJyXtAqKejUujqtP0SdQhxN3m3NpVi7kZ5kIynIgvB4uF5Iq2ey8kWcS2iMfHkdvyvH6dM+BkMJMf+dDUXFBvy06GlaDssoQCuPy8u18fPJ6HGBwOmUtNapNiuLXZlnGJYX/hz/1jocrYFWiY6Z4b+3hDWPP9rr84oxeONuvDR7Htq8dOsVl8yE4c7KgjXNywvrfvrDL4JueQ0OrOV6O8nVkpWDIfMbLcIu8/tYWigEMo4AxZS+aBGG8GH/TDOEG5m/7nL+bTBFnb2/BN17oark4sPg9kxk3rpcrq3zo7Oziq/dFEFBWuzK4XaPg8NZzKARVoRCXnR1nqDIq+b6vAq4XGNhszvpetlOYbgTfv9BzkNSNyBJt7AbjZXFv8Y3mivQ5W+mxS7hAUgzbhxLg7qfjORYrbjP6sbJuW9g4eq13WNJxpMMj7gRUHcMvYljbQdMyyI4LEtw5MA2bN4cjNsppCAhkCIERNilSEdINYSAEOg5gXXrkOv14irO/T7Ki9h1PHJ48kRdd70/SIedzbl8Po3WnXbpH9ud6rmaVfAUtz0fzWX/Fz/wz8Lqjk4uZeEcSe4oPR/Esue7BDigLnHn4daGDsz76zM4eqpWmcGFkBCIHwG13s5EHV9b6QqxEFbLYkwZVy3BVOKHWEpKDQJyG06NfpBaCAEh0AsCb7+NAgqim/m6h0u7PsxDS1PYwNWLlqXHrkqL6ipZuecy7M//J7wWmYjFHUHUBiSnXXr0YArWkrORW3IZXXbVZrw4fwG6fH66ZCY89lEKgpAqJYSAeloW0YLMbKrW173N1yvIiSYvr0/I+aRQIZAkAiLskgReTisEhEDfCCinmpU7MMRowvW8SX+cbpgzeM/O749k5H2rcWYepYS0ipfi9kxBwH09FhvX4ZeteWilG6pY7jKzzxPbKhMeqx1fsnpQ9fICLF63Ed4Al0EZFHepbsJOLBgpPX4EeNUyu3jfqEJEX8z1dm+gwLkRTz/dGb9TSElCILkERNgll7+cXQgIgV4QiIq6lRjC98kW4GomIp9JL67RnPe5elGM7BonAkrcGbyLOAwnLMWfxp+sX8BfmvzdbpmyCYE+ELiMLplTmzvRtmUX9u6tRtXx4/ArgSdr7vpAUw75AALqkRTzyER2UeStoGvmYgws34THHlPJOGUTAmlPQIRd2nehNEAIZA+BhQsZZ8RFSx1wAy10M3gBG8nPyi1TrmVJHAZqzV2uswyd5Y/gF75peL09EA0aI72SxE5J11PzKc0QmwPTGGRoxOlmLHt9ETbu3idumenan6lab1Ovh2HuRlhnAkW8iSu+uhWPXhdK1epKvYRATwnIZKinpGQ/ISAEkk5g1SqMpoi7nReuO/k+juKuQD3Il/V1Se8aejfRLdM1HrX5n8GfwzPxansQobByy5TbTPJ7J91qYMJmWHBXQTEK12zHM3NeRrvP2+2WKZsQiBcBzWSUHmM904XORVneK3jyyZZ4FS3lCIFkEZA7brLIy3mFgBDoFQHlhrl+Pa7y+3EPL1y3qQf7LMAqoq5XGBO7M52c3M5haCn6Av4auR5z2kIIRMVdYk8rpWcgAT61GZKfjxtr6rDoqdk42tDAXzsdsGUTAvEioOteuhbsg6nN44LheXh93h4WTf8D2YRA+hKQ22369p3UXAhkFYHZs2EMHIgbgkHcywvXrDPCrt8SkWcV7FgaGxV3g9BV+CD+ipvwQhvQFVLRMmMpVI7NOgJ8YlPgzMH97WEsffwZVB05zMWcjqzDIA1OIAE9mgLhOIXdW7BgNi6btEzSHySQtxTdLwTkVtsvmOUkQkAIxEpAWeyYv+5yxlG4laLuRt6Qx9INM0+trxOrXax043y8EneOMvgKPou/6bfj2XYLOoJ0pZM7TpxBZ3JxJvNIW/F5VxFOzF2AV5cuh6lcMSWISiZ3ehLapjXRj3wd9MhzsNvnMP0BI/XIJgTSl4DcZtO376TmQiDrCGx6C3kBC66MWHGTFsG19JlRa+5ysg5EOjRYiTtbMfyFn8Tzxp14qt2BlqBY7tKh61Kmjvxxj3bl4ppWL3a9uhDrt+1kxFUOLI0rOlWuDdmEQKwEdK2Di7S3wLA8AyMyH/Pm1cVapBwvBJJJQK6MyaQv5xYCQqDXBNasQWE4jJsp7O6MaLialrtSFiJRFXpNsh8OUEnMrXkIF9yNl6x3468deWgMiOWuH8hn1CnGuNy4prETNctWo+pADU63tsKvEpgbFHgSnCej+rr/G2N20gq8hU8MnkUIC7Bo/rH+r4OcUQjEj4AIu/ixlJKEgBDoBwLLlsFisWASH9zfp5v4KN1ohvO0NvUgX1wy+6EDenkK1SdOC42q+R/Dq/YH8HhnMU75mTJK4xeyCYGeEOBMZazDjYmdfljrm9G8pxprNm5BEwVe1DVTomX2hKLs84EEzhF2DvfrmPvscQElBNKZgAi7dO49qbsQyFICFHflVivuZuC8u2ixu4wP7XOJIsx3k39T1jux4KXQ2FDizmHYoOXfilWuL+D37cU47O0Ud7oU6qN0qEqxzY5yvqb6wnDsrMbK1etx5OQpdAW5LErEXTp0YQrWUYRdCnaKVCkGAiLsYoAnhwoBIZAcAhR2Doq4Kxn8/B5Tx4f4OS9iwq8uaDQE5dGKV0CBZ0tO7eSsH0RAiTubboEz/yYscz6AP3mHoNorqRBktPSGgDLLAwMYLfNDFicKaxtwcvturFi9Dq0d6kGByqYomxDoDQERdr2hJfumPgERdqnfR1JDISAEPoDAihUYZNFxA+d5U8MROLlLM+d1Dk78xlPUjeMD/EIVSVPcM1Nn+HRb7uiaWfZdvGV5AL9va8ORACfkEi4zdTopLWrCiEmMmDnY7sQVER3tS9dg7puLleaTNXdp0X+pVEkRdqnUG1KX2AmIsIudoZQgBIRAEghQJFi2bcOwpiYM45o7hELoYJqrkkgIs6gTrmWVBtGS5+Z+ksQ8Cf3zQae0MJKhnnMDdoS+gC3twxgx04YVeicO+VVAFbkdpUg3pUc1otExgaHuXNztNbH0yRewZd8+JjG3pkf9pZYpQkCEXYp0hFQjTgTkThonkFKMEBAC/U9A5bBbvrx7PV19PcySElRQ5N1Ei90MBla5hG6aQ3iRK+fXTrHc9X//vHNGzsGttLCYrtux3vc5PH3AgUPNrbiishADh5dgmdGJgz4VUEVuSUnspfQ8NYfMNZ5CTKs6iueefxG1zc2y3i49ezJJtRZhlyTwctoEEZC7aILASrFCQAj0P4HZs+GkuBtCy92wYBBj9AguY0qEqdQLQ0Xc9X9/RM8YFXUWaJ57sbjtATx7wEBNawuji4fh1A1cObAEg0aUYCnTSR1U0TLFLTNJHZWmp1WJLG02fDYnH6fmvYmX31oC2B1p2hipdv8TEGHX/8zljIkkIMIukXSlbCEgBJJCYNUqeLjerizkxxWaBbPMCK7gv4dyDiiWu37uEYN3GXvuTXjb9xD+tMfE4dYmKJdMdfMJs0NsTDZ95QCq8RHFWErL3QGvWO4S10VqFVoG3vY5jq4rLsW4dTvxx8f/Rvu8WnIrmxDoCQERdj2hJPukD4EMvMKnD3ypqRAQAoklsG4dBlLczeS873pTo8g7Y7lTZxXXzMSyj5ZOHeFyT0CV8R38clcZ9jTUw8JOONfjMsxwpjaqbmW5G0pxt0TvwgGfBFSJvXe6I0h2b/ygIgvxFeLAD9FX+d3vznOm98wOUnyqwCc30wqLMXNHDX772BPMe8LomHx4IJsQuDgBEXYXZyR7pBMBufKlU29JXYWAEOg1gXXLKO50zKRL5o2czF5FUTGEhUQTmsuWOALq5mKxDcZp5zfxxOFJWFhTC4O5KLQPWEenxJ3V0HGVstwNL+aauy7sF3HXw875gIFMxjl0c3UzvUQ+xVwu33P4A7Art1ibBe3sBz/FUJg/iBDPEuJ7kN8F+Te/En7qO/aJEoHKqqq+j5z5O/+cek9FWN+xeYW4t64df/3v/8Gxujr+wiXbSQ8HULbv1smHAFs4wJ+FJCjP9rGQEe0XYZcR3SiNEAJC4EIElizBkBwrbgqY+CjnqNM57y3m/pLEPIHDRt1cXLnXY0XgEfx4cws6/J10wTx/njElIuzsmBmVJRgedcukuJM1d+/toXPu2A5apZQFTq1TzNUMePhvJ182mqYNii+DRjkbVZuLis0SiEALm5hWWkQfZRO7Du/HkWa6xFL8hOkrG1GWPPUifz9/ICYjS1rsNug2RphUIWetFpjR/QyYtIRF+OoWhEoMUvixXkoQ+mkJDCixSKEVogKMCseoIOwWj+qzEoismlKH3W077wOWcy2OFxmoPJ+bicvvs3vQsmA5XlmyDMFwuDuvnXqQIEF5EvhLT/OidZO+3/p2/kCeh+F6FS///XCat0iqn+UERNhl+QCQ5guBbCCwYAHshU5MCWi4g3Pfj3CeN0rW2yW45zkvd7tGYpv+n/jGmk74wz5a7C58y3nHLbOyCENHlmIFxd2+rLPcda+DczARY1S4qc9891C85fNZhAt6VAAr4RYKhqMvJeAc1DEaEzqaVFH+YAQdgSDFdABt/iDqO70odjnxyIzxqNm3C39++WXUt7TQemeHhed552UxoNNy6rDb4eA6NbvDTsOXLfoyKO4sFHkG99f50rgvPyBi0Sj2DISV2OOx6t3C4wyWYfA4jcfpUWHI/XmMyR9gmBbDINulBKESfX5lQaTC66IwVIIwKgLVdyQRViJRWROV1ZD/flcYdqvCqAXxzN/Lmbj8tq4Q6lasx9ade6IRMsPMg9ItJGUTAh9IwM+/VkGLvAybZS7mzdsunIRAOhMQYZfOvSd1FwJCoMcEVq5EBR/if8Sq415O9JTVLu/sweKW2WOMPd5R3Vxy8m7Gq23fxq+3tdC1L0CPp4vfcpS4s1PITK8spuWuBCstXuz1dUTFTjZsyqY5kom3J2o5FGsUQIEQvH6Kk1AEViocZXkLU7j5Q2F08bt2CriuYAgBDm4f/+anuFMMKfGixjD1uSTHgakl+bh2YCn2bV2PP/39hfe5Kiqr1rt0z7rLvvOuvjxnF/V3JQYN9pOFYk6JPYPizuBnKz/bGZbW4VCC0M60chSEygJIUWhRwpEC1bCwlfy7xmOU2FMWQ1OJQr407mtnfS1RYUjhSddRJQ41ZTlU+ykByfcgqxtkndT7WVHYykiro11ujPVS8NbWI9Lahp279mLJ5q3d7qM9GH/ZMMakjecQ0DQ+EjFP8MeyBGHLc1j40mLhIwTSmUB23CnTuYek7kJACMSFwPr1KAoEGCHTxH30RvswPdaKzwg6k/NEncaCd/wE1fxPxF5s2G2GFW35v8P3tl+CbUwySMNOj6WZWtelgqzMqCjBqJElWGHporhTAVXUlsG3LbZ7Uo4HHwo6cORoM1q9vqhY66SA64qKtm7hpkTc+z0Y3/9vRckkQ2XhmklBd1OBHSdrT2FXdTUWrV594TVoHzT4oyeIYWHqOYfqFGfdYpCiUInDM6JQuepaKOLsUSuhlaLwrCDsthRG91cWw6gVkFZDrh1UwlCjIIxaDZWwpKgsy3VjSF4+Brk92LxjJx5/+TVxyYzt55zJRyvFz+SHWM0HB09h2IBX8Yc/KCuebEIgLQlk8B0yLftDKi0EhECCCHAuW8qir6Zn141c/DOJycsLadbgLBF0BOPyJC5H4vecKUbje1go9Kwi8PrYGQSa4yjGAcfj+No6C5q9bbD2MkqhEneqA6ZXFFPclWK5csvkOr2MFXYcmLm0UH3KVoBT+xqw6OipaOASNRijy8TOlbXnWJ4udhNXwm6Ax4W7BhXBf6QaT7+1GM1t7d3rz/pj68kTkvfvc/bf5/79rLA8E/FSiTydn5WVULn4RsWhEn4UfEoQGrTwKZfSLp8XJ07Xi7WuP/o6bc+htfIusJavZ2hyfovumIy+I5sQSE8CF7snpGerpNZCQAgIgfcRWLYMDs73xlPFTaCgq2SQwEIaICzKM8wMoYi7F1PkOfm9nfPJAn4u4XzRo+bWPZmbCvD3ErBbHKjLewr/tMaN0x0tsKmEdr3c3rHclRdh/JgKLEAHA6pkorjrNmdd6y7AuHoTz20/iE5a5Xorhs+HV1n5xpUW4iN5FrwwdzYOnjjZHRQlXbfzCUHVHvXdWREYdb+kgFXrAWUTAuclcI6wc9oXYc4cPgmQTQikJ4He32nTs51SayEgBIQAVBCVgR7k+DQKOws8RGKhe6by7sqn2CukJc/JoA25/PsoTg4vo7Abyc9uQdd7Asr1sr34KXxhdTFq2/sm7NRZz1rubh0+AKWjivFYRy0CKg9bRrlkmhjiyMEdHJLrth7D1sYm2FWwkThtKhqlm9aruwcVY//qxVi6cZOkA4gTWykmEwiIsMuEXpQ2dBMQYScjQQgIgawjoKxwc+ZAv+ceYPlyaFwCpg8cGPXkKqJmKAkGcRmn1R9hnIqr+LcS7t9PfmuZ0xU2CpPTuX/Dl9cVoq6Twq6XrpjnkgjS4lTKSIv3TBuFV51MYN5Fq10GBcJQa87udBeh5IQPT+04GE2uHc8BpyJN5jkd+PjAAlSvWoKlmzaLsMucn5q0JGYCIuxiRigFpAwBEXYp0xVSESEgBJJNYNMmBh7swihG27uCuuH2cEiEXZ/6RC1atOdht/Uv+M4mF9fYtcbkVqjWiSmhc+OIAbBdUoDZLae7XewyYWPbimlN+7xRiDc3HUJVi1qPGN+2Bfm0osLjxsdL0lMRXQAAIABJREFUc/D6/DmoPnYivV0xM6HfpQ0pRECEXQp1hlQlRgIi7GIEKIcLASGQGQTUGjwuOxrHOfBkRs2cwVZNZ+TMEXwXV8zedjGFnSdnIJYE/4CfbrMwqmM7g1vEdrsJ0Go3sSgfN00fjj/66hjmP5AZ4o5YZrryMK7OxFPbDkSTevckLURvukQJu8o8Dx6oyMPL8/6O3TVHmG6AycdlEwJCgARE2MkwyBwCsd1pM4eDtEQICIEsJqDW3qm4FVoI19GAcrUewRjGy6wgEgme0pdxoYSdayjWmP+JH9Drr9XXGrOwU+KkiJat+yeNwO5CE4vam7qDZKS5S6YSvF91l2P95qPYUtdEf+D435ZVLjs388p9angl6ravxQuLl3YnDE9zdn0ZmnKMEPhHAiLsZFRkDoH430Eyh420RAgIgSwgoCx1NuaEpmffhxiS42ZGy5xGwVDKOa9dNV8iYvZtENiteejK/wl+vW88Fh0+RffC2HRENNm2yvNGq91V4wdhgaUT1V1MXJ7W4sTk2kMDj+RU4LEVu1Hv8ydE2Cl2ap3djMpSXGMP4MmX5jAFACO6p3NkzL4NSzlKCHwAARF2Miwyh4AIu8zpS2mJEBACfSCwZg0GMFjKDRYTNzAi5gzqj0EMK+UQUdcHmOccom4ubs8M7MK38fOdblQ3NjPlQWxlRvO6UaXcNLQSA0cXY3agGfV+5hJOW3FnItdiw9eNYvx51W60BoIJEXaKunJlHZSfiwcGcS3f63OxcedugBZQ2YSAEBBhJ2MgcwiIsMucvpSWCAEh0AcC69fjkoAPn6JeuI1WuzG01qk0CGKp6wPL9x+iUh7YC+7HwrYH8cedXjT6Opk4MLbbTogumW5amj5yySCYQ9x4qbMJXaFQmoo75tTIycW0Bg0v7jgEbyQc9/V1Z/vEx7x440qK8NF8C56fNxuHVAAVWWcXh1EuRaQ/ARF26d+H0oKzBGK7wwpHISAEhECaE1ixAsPYhPsYiPBOGoTGc4mTK5omjZvSIOKKGVsH26y5iLg/g2dr78AzVW20HAVjFi/KrbCE1qaPjhuMw8UWvOVtpqthOua2M/FgXjmO7qjFmhN0jeSAS9RNWSUpv3ZIBSb7G/HbZ59FiEIPcY6+GdtIkaOFQLIIiLBLFnk5b/wJJOoeEv+aSolCQAgIgQQQ4Bq7YhouZnGe+wnOq6/mRbGMp+GsNzrPNqgXPjD2vIi+nnWGEsZ5rgqccPwQ3906DDvqa5FjidEnk6dW4m6IJwfXjB6AQwUaVvrau8VKjBbBnrUqPnvlMIDJP9tKsWDDAVS3tcc9zcG5tfRFhV0lrjLb8Mu//Q1++h+LsItPP0op6U5AhF2696DU/10CIuxkNAgBIZDVBCg8bGvXYhw1wR28IN5AHVJJd8yzws5FOG7u844HYXSZFyPS09hhVe9i0bvw8FF8nIycYhZ+Hz/dfyde2b+Hwi4qm2Mad9FgKlTdw3LduObSAajKA1Z3tXVb7tJB3JkRTHHnYXIDsGDnEbQGA1xfF9/8decC9obCmDlkAGaEmvEfTz8Fv1jsYhp/cnAmERBhl0m9me1tie3Omu30pP1CQAhkBIHaWriO7MV1fgPXMM1BgR5EO6NjagzUUW7qKKU4cb5zsaQVj//OoXYo4t+KCMAm4u7Cw0CttbPk3YdVvi/ipUMhWu1aEYyEYMQowBR3JeTGFHhw9dhB2OYOY21XKyK05qW+uIvgc/nlaNhdj8WHa/mkIHFumKp3vBRyymI3oaMWv3vmaXYI89jFyD8jfvzSCCEgeexkDGQQARF2GdSZ0hQhIAT6ToBWu6E+H0ayBGWda3Xyg2lFaYjLuRCEI2J0m5hoVFHumaVaBBPopDmR+1ZQYCjrnWwXIGAYebC6PowD5v347d5SbK9rprCLUFvEdhuKWu5U8vLifMy4tBIbnCFs8LaD6i51hQsHi5v+v5+3FTJ/3RFsbmyBQ+WVS+CmhN01gypweaARv6LFDowUJMIugcCl6HQhoJ4CtSFiboQeeZZXkzexYEFtulRe6ikE3k8gtjuq8BQCQkAIZAiB2bNpq0P0hXvu6XbFVP9etAhWhwOFti4YXTaYNhsMBmGspB65hq/bDR3jqSGikTRluwABTp9ULjun5xos830Tv9mpo76zI+bE5eqMEQolk6/LSgoxleJutd2PLUrcparYphvmNE8+pjcbmL/9EFM2BMgmcbdjxcfGSKK3Dy5FoGor5nBQw8rsjbIJASGgCHTyWrGTTvZzYTfmY968asEiBNKVQOLuJOlKROotBISAELgIgVWLUGk6cQvny/dxQjCdAi9Prb0TcBcmoKyaNoo7o/RH+O6OK/H2iQauK4sPOCVeVAfMKC/GxDHlWGbxYZe3g6IvxaJlsj5Ra527FLV7G/DqoeNRw5keo+XyQuSDfPIwPD8PXxpRgjnzX8Ka7TvZESLs5PcqBLoJaIwkhKNcMb0UYW0BrJG96MxvQKF6OsSHfHPmqItIqj4mkk4UAu8hIBMRGRBCQAgIgV4SWL0EQ4IGPkFr3cepJybxcHcvi8ja3VV4EFfR5/CjA5/EgsOtFDThuClitbROGb4+VFmCSZdWYJ3hw9rOVkbLTAG3TKVqWbl8w4JZ7gJM7jDw3Jb9ONDWQSNBYt0wlbAbnOvB18YOxII3X8Mbq9ZIcvKs/QVKw/+BgDL3G7panLuPLsobYWo1MMMdURdNh60Wga5GOPL80IMXFncRrszW9RaW70V5eRC1tSHMnn3hY+69V4vuo9EvXTYhEAcCIuziAFGKEAJCIHsIbNqEHN7yJ/k03M95+i00tAxVnm6yxq5nY0AJO1v+p/GD/Q9g8fF2rrOLn7BTNVCWOwvXj90yvBIjhxRhAy13G/ngvS3MJOZxk5A9a2v0Ib+a1nGglDBYyWCLA5dEuHDTC+w+1oB1pxoY2ZOhVRNorVM1VcJuAIXd/xqYhzlzZ2PPoRpJTt7TLpT9soOAxgsRIs0UdUwoiTb+cP3QDIo08wSvG6cp9Pir7cGmmUGELc2w4SQstkaEfcoaeOEtwh+ow9GCJqePviA++HpwjCqxvFzDH/4Q4CexJl6McRZ9L8IuizpbmioEhEDfCbz9NgroQVcc9GJARMc4Xjxvon64gu/F58t11/ezZe6RSthZCv83Ht33cSw70dYdQCXOzVXizslceeOK8jGqsgCdhTZsNb2o9ncp5ZfgoCFn51j0z+W6tlLDihLdiuFhC4y2EI7VteBIcwfqvf6o4Eq0qFNoA8pil+fBvWUu/H3O31Fz8iQ7IZpzQjYhIATOElBWM5PCTFdrrKOffdRMbTD1Tr6HepTcxqRbp2420eH8BCJopCXu4sKOOyKsBxi85TQs5nFWpwVBy9l13ufvH4PxhjVeSHS9DQFrJwq4ElyvCMPZ9sFCLzdXw7JlAWze3IM69WJYfPGLOWjoLESwzYpAng8VFLZPPkl2siWDQLzvp8log5xTCAgBIZBQArTSVQQCmMigKROZAmEgL5yDeCsew5MOZpTMHM6b5Vrawx6ICruir+CRPR/FypOtCRF2qirhM2vuShn5ZuqAYhRUuLHfFsaBiB8nA/4e1rZ3uymRVkDL3ACKuQJY4AqYDKuqQ/eFcaS+DQeb2tDg8zOHXCQaNKY/RJ1qgUrmXpjjxKeGFmPb8kVYsmETXTFljV3velf2zkIC6ikQL/XMzRK9xPfAL0PjomGTrpi6yQW+mo/CjgKtRwY1XpTMBu5/iib+VpWls0e8NbWIWG/nBe8Eg7+cQtjWCS38wSc0DA2RQBBBexts1jbkBNvhcgXRebxHFfyH+nTZeffLyYE3OIourBPo8+4hrho4ct/G3GeVQJUtCQRkMpIE6HJKISAE0oPA1q3I7+jAED6rvZTxMi9jrafy1j6YF061ps7NebxLgqb0ri+7hd238H/33IhVJ1sSJuxUrZTlThnonFwMOSI/F1OHlQIFduzhg/iqkBeNVOp8LH/OfK0nt8R3LXJKmKncGEUUc4MMG/NiWGDxh+Gh05bmC+FEaydOt3vR4gugjfMpfyTM9lLo9eQ0vcN6wb2VZbCSidw/MyAfL8+fg50HlCumWOziiFiKEgLvJaAEHS8/Pcdi0iddCUGzixbCIMVZz46N6LyERTp5Uanj2Rr47ouGCD7fZqpoVSZ94GkZ1OkuGqSlT+MTqL5sYbpFWFFIUTmWbR1Pi6OVn9fx/M9i4au7+1KkHBM7gX6+vcReYSlBCAgBIdAfBFatgofz/vE819UMbTGF8/eRfGg7mHfAfDWfF/fLvvVCNExIyU/wrW3TsPl0My1X8YmKeaHaRK137LhBnhyMLMhFcZELeoEDdXoIR8IBHOMrwAffIc5OQmpOFH19QInseBtNtA6KswIGQRlEF8syijnNyzkZX/CGcKqlE7UdXjQzhUGQc7Mgyz0b1KW/LHTn1lw1Q53/8rJCTPDW4c8vvRhd1yc57Po2fuUoIZBQAt1BVHoutKIiTolCnY+TuC7Q5PH6hYRd9EkWfdL1eu5Ll1G1lrCvgVvCzO6qu1jOAF5lyqNuqxEshE17BoMHb+b6v8S4RiS0A9K/cBF26d+H0gIhIARiIKDy1w0fDjuLsHq9KKKY07n8SKdwK+Yc/nL+/QauuJhg0jDDz07O7Y0eOOTEUKPMPtRmsaE1/8/453XlONzGGAP9ZL7qFjgMVEJ1XprjwKgCDzwuO3SXFVaPDX4qTj6+RiPnSO2cnfijguzd+ZWVYq5It6BCs2IgxVyEIq6rzYdwV4hWuS6cophrpVUuRC8oU6lIbtEbLAdMMm+0qg05TG1w3+AibFr8Ojbs2Svr6zL7Jyaty1YCeg8FWjiap5WCDgE+8VJrCXsuJM9lq6moTxovhqaDZTn4me6X5mtcJ/g8Cgs3yDq75AzEZN5vktNiOasQEAJC4BwC69ejiAFRJpoGhvE2lavWy/FlZQT6Ir5fyovkBP5dJSS3ylq62IaOmj7kuUZgj/X3+OY6oNHbErWA9ed2VuApq5yTCr6Ya/AG5+XAYaflzW4gz+2A3Wlj7ALOfDjnyeFAUO8OU0egI4CWVi+6Ov1o7vThdJcvKubUihalT6MSrvu/lNmCtM5dUpiHOxg34fdP/Q86vIxp0M/MUwaGVEQICIFzCPRR0P0Dw2hYX7pF6Ee5rnAB7JEnMXnyFjz6qApFLFs/E0il+08/N11OJwSEgBAAg4RhIOf3s2ikmUEfmEv5eTDX1AVpoVMOawW8SCpLnaQziMdgIdDcnCHYYvkjvrNeR6uvBdYkigz1oPqsKFMCM4edn2uzwm2zIMduZWorDYUMMtIW5IAIhVHL9XLNDH7Syn93p76ilEuyRe5C3aKCpjjZnjuGViBUvQ3PLVzY7YKZ4PQK8RgqUoYQEAJpREDTArxjHqAFkBY7PIFXXqlKo9pnVFVF2GVUd0pjhIAQ6C0BZbGjC+Z0Hnfd/2PvPACkqu62/0yf2ZntfYGlNynSpIsKiCiKJoIl0Wjalzdv6vsmpryJURMTE9OMxhTTjA0ElSKgIEgv0nsvC8vusr3M7vTyPecuJGhU2GVm987u/yTjLjt3zj33d+7cc5/7bzTOTOa9+nD+rlwxVUpoFRL2cRELLd1dp9/exlpudanP4js7u+NQdYWWHbK9FyJlxVNCTf1U8XjqFzUuk5Ycxci4u2a3zKASc8oXNwGEkTqONLsNY3JS0cVTg6UrV+D0uXKx1nX6b6AAEAIxJ6AunW66Leykk+frcDgXSlbMmDO+7A7bez297IHKhkJACAiBeBBQYVfr1qE7DTY3UszN4v38KP4tXd27x8pRJR7jTtQ+1aLjTL8Hc6u/jGf3VSISYfkmHQolLejkvNhTv+rZMvdh54IqqXAzi7T399ViwYrlOKFq17WjdTRRz1cZtxAQApcgoGL7opEaZvNcC5NpDiK+d7F0aa1wax8CIuzah7vsVQgIAR0RePttZCTbMJk5vu6jxriWFpt0KWMQvwlyWNJwLukneHhvXxysqmFAoyxFsaStrHUOiwVf6FuAPWvexor3tjE1kEWEXSwhS19CQAg0E1DCLsxSCwas5Nr5EqPRN9AV0y142oeArKbtw132KgSEgI4I7FqNtCYL4+yA+1hqbBLFXYYIu/hNkEqXYkuegjcaHsbv9lTwXiDMbJXSYkVA1a3LS3bhCyxI/taSBdi8bz+Bq8Sv0oSAEBACMSbQbLGrYOTCSgYvvACbeQPmz2f5BWntQUCEXXtQl30KASHQ5gS2/xmWim5wOBwwBlhibNo0BHfsaK4X5HYjkwaNSbwf/hT/MlGEXZynh9Sdjlyccf4Z39tqwan6eiZRkeUoVtRVnToXk77c2i0HrpqzeGnpUmbzrOd9l1ZFUJoQEAJCIJYEmP3ScJribgVsxuexcOHWWHYufbWMgKykLeMlWwsBIZCgBFauRK4LGBqyIINPFd3hMOp4nxtQYVSsXefg70Mo7GaajBjDQ0wTi10cJ5rCzmF1odz5BL63uy+O1tAdU4RdTIGrZC/KaveZ7pl47bU5OHDiZLM7pjQhIASEQCwINMdGM7MU3TBN2MVf36Jf/VtYsOBoLLqXPlpHQIRd67jJp4SAEEgwAhtXoXvEips47Kt54bNxTfKwrEGIJQ5CBhPCFHUZ/Ptw5pfoz22SpWZdHCf4vLA7Y3sM3909EMUNdVoWSmmxIxBkHYfxXXPQt7Ecb7y9FNX1DWKxix1e6UkICAGjkbF10SqC2Mfqr2tgiq5EZuZuKUzevqeGrKTty1/2LgSEQBsR2L4d+YEm3EIhN4P3vAMp7Ox8sRw5xV0EflVelVa7DP6eyb/bJCNmHCdGCTtbCsqSfo7v7+qFY7VisYsl7QAzYnZNTcYn85KxZvkS7Dh0SKx1sQQsfQmBzk7AwLg6RCuZOfgAs2GuYaXXVSgs3IFnnvF3djTtffwi7Np7BmT/QkAItAkBVa8uGMRNdMG8myJuAkVc5vls9iFVp1qJPFW2jMLO2iYD6sQ7UaI5icKuLuWX+MGe3tjF+mpW+sBKiw0BDwuo39G/O/LKTuC5BW/QHE3gEl8XG7jSixDo7ASUpS6Calb93KeJujBFXX8RdXo5LUTY6WUmZBxCQAjEjQCtdRafD70o3GaoODrlcklxkfKBHaoa1XJNjNss/LtjJewcFivczv/BI0em472SMgo7QR8L9KrUgdNqxV3ds3Bkwyq8u+U9wnbEomvpQwgIASGgyqY00lJ3EAbjCiY0fhu5KTvE/VI/J4aspPqZCxmJEBACMSQwbx5MLhfMmZlweb3oRYPFcMbUTWaQ92he+LpyVxZxt4wh8BZ2ZaWBLuS6C78p/joWHj/D7DWyHLUQ4YdurgqT989Kx62pJry+8DUcP1MspQ5iAVb6EAJCgMkvaa1DpJJumGvpBvAa0pKW4+WXGcArTS8EZCXVy0zIOISAEIgJgdWrYU9ORjrFXA6tc6mMBCiIGjGA1rph/H0wV6WuTJAiMXQxod26TpSgVsLOln4X/lT2Lfxl33EkmcUVs3U03/8prYYdn2jM6paOXWvfweodO5vdMJsz2EkTAkJACLSegNEQppWujIVHl8FoeQWZg97D84/6Wt+hfDLWBORKH2ui0p8QEALtRoBWOkd2NgbZjBgZNaGQ+iGdMXV5FHKFLDzeRSVHoaiwiqWu3aaoecfnXTFD6d/Fz4/eiCUni2GXGLuYTIoqzBhiTN21hXkY7K/Gy4sWoqq2DjCbY9K/dCIEhEAnJqCEXTRSAqN5KUJ4GX26bJeEKfo6H0TY6Ws+ZDRCQAhcAYEDq5FXZcTttE9Mo3hTZQtcfLKYxN+TeLFzMILOKKLuCgBfwUfVYqMtOPyP1ZKGiONmrGm6D8/uD6HS2wSTWJSugO77Pxrg04z8FBce6JGFJXTH3HWQWTHt9pj1Lx0JASHQSQmIsNP9xIuw0/0UyQCFgBC4HAJ0wTQnWTDMH8JdrEs3g5/pGWWGS1rrjFKT7nIIxmcbo8GoCbkozDBbMhEy9UZFdAj2Nl2Hl0+EcaKuHmYRdTGFr4qTG40mfHVIL+x4ZwlWMiUsbLaY7kM6EwJCoBMSEGGn+0kXYaf7KZIBCgEhcDkEtr+D1KALU1jS4C6qiOso6FSMnQRuXQ68OG1jpGCzuG5AnWECqgIWuCPpOOvrip01Lhyt86PE7dZCv2Qhiv0ENIXCuKt/T4QObsPC1e8yOzmbCOjYg5YehUBnIiDCTvezLeup7qdIBigEhMDlEFi/HlfzvvUWeqGpcgaD+RnX5XxOtokPAbW42F3jsCP8Dbx5NhPV3gjcwTB/+lHnVzVsqbo5YbIIxYe/KlI+KDcD1wTqMH/JItRRREucXXxYS69CoNMQEGGn+6mWNVX3UyQDFAJC4FIENm1CF3qfTQ6FcCu3Hc8LW54qNi7xdJciF6f3mcHDbk1DieNxPHl4ELaWldN0GqbBiEGOnBwRdHHiflG3qih5st2Kz/TIxsZ3lmLLvv0UdhYxj8YfvexBCHRcAiLsdD+3Iux0P0UyQCEgBD6OwIYNKKDL5SRqhqmMqRvPbXvyd7uIuvY7bwwUdrb02Xiu9P/h5aMNTKLmh0kpOmltRkBlx1SxdjcwO+bQsBsvLHoDZZXVzaUPpAkBISAEWkNAhF1rqLXpZ2SlbVPcsjMhIARiSUATdUFMoj/fFF7MxjFpSk+VAVNEXSwpt6wvxd5hsaM29Sk8tKsf9leWsfi4hDq2jGJstuYDDzjtZtxMcRctOoyljLWrVS6ZIu5iA1h6EQKdjYAIO93PuAg73U+RDFAICIEPI8AsmFkWCyYxpu4m2iDGRw3oxe1E1LXz6aLEREZKTxy1PI2HttlRXF8Bmwi7dpuVMJV2qt2G6QWZ8J3Yj7c3rEe9u1Hi7dptRmTHQiCBCYiw0/3kibDT/RTJAIWAEPggAZXNfct6DAsw8R+tdDcyC2Y/ul+6xFLX/ueKEnbZaQOxE7/A/2234py7GlYRdu06Mapgea4rCTcXpKP20B68tXE93E2e5iyZYr1r17mRnQuBhCIgwk730yXCTvdTJAMUAkLgYgIUb4aNG5FPQTeNoVt38udovp8lpQ30cZ4ocZ2deQNeq/02frsvBE+gEWbWnpDWfgRUvJ1KptIl1YXb8tPQcOwAVm7fisraOvgCQWaz4fxIKYT2myDZsxBIFAIi7HQ/UyLsdD9FMkAhIAQuJrBsGWwuO8ZGTbjNGMV0umD2lmQp+jhHmLwGDnsKfCk/wo8PjsCa4nO01nW8kgYqKYlycbxgIdYMX1rGz+YlVb2ntrn4fVWEXWUFvdC05CYUW2pb9TmVXCaeC7IaS5BPP4ZkZ+CGnBQ0lZ9F6dnT2HbwIJOqVInlTh9fIRmFENA3ASXswijjIJcxy+4rsGMr5s/36nvQnWt08VxHOhdJOVohIATiTkDdA7Ne3QCzmda6IGvWRTGCxoYMZcWL+85lB5cmQGGXnHY9Vvgew5O76uD2N8LSgax1SoyFKI7SWUagS7KLSWIY3ck/NvgDOOtuQmMgpAm8TIcNeXR9tFvMFG+s3+cP4mxjE7zBkCbiqOc0A1m+y4GcJAfqWdev1O1l3zyR43gmq/Eb+VVJ5/gKk5PQ12mFqbIEb69ehZKKCom7u/QZLlsIgc5NwGDkVT7Ci0V0NUHMhQmrsXgxMzJJ0wuBOC4hejlEGYcQEAIdgcAFUcdU+jdwZZnCG+BR6t6Yxyb16nQwwcoiZKZHX1Lml/HLos/jlYOHKXyM/7Ji6WCIVzQEZYGzMR6tb3oyhuRmIkOJuhDdGA1GRExmlDR5sb+iBik2KwbRKpZKGIZwCLQo830LhZ0Hu8urKQKD6JmWgm5pych1WOFk/GEjBd/2c9U4UFXPsu3xfUqhxF2QxctN3G+a3Y7xOalILi/CsjXvorKmttlyF091eUWzIB8WAkKg/QkY62GI7OS173VYMB8LFlDoSdMLARF2epkJGYcQEAIfS4CWul68t1aCbhpd/kZx465ShFxfJ42qkGbPeBBzq7+Gvx44A0/QTwtRJOHFXVSZhGl5HJyZigmF+QiXFmPPotdQXXQCBoq6nmMnYMBNt8FLU7LFaEKwvAR7F85H1ckTMJlN6D56PAZMvw0ekxUhnrypVv6sr0HR5vWIUGT1m3ozjngCWHumDP5QpE10lWZ95L6TmTFzSkEGLGePYcW6daisq2uOuetAllZ9fUtkNEIg4Qn4eQRHYIouQjj0Nyxbdjrhj6gDHYAIuw40mXIoQqCjEpg3D6bcXFxHITebr8m8cPWgYcOqXNqk6YiAstrZuqMu6ZtYWzMY2yrC2FPVSBfFAK15ibvcqMQjaXS/nNa7G7K8brz7u58jKT0LV3/ybtSfK8We119B74mTMWzWvWgsP4fVTz0BR3oG378H7vJy7Jz7T/S5bgqG3nEXwn4fjr67HEfXrEL1yePofd1kjPvcf+OoN4i1p0vbTNhdOGuCPDZVDuHGvBQkV5di3datOF5aiiDn7F9JVcSCp6MvmQxFCLQ3AQNdFXCK7ggLGGM3B2bzfsbZhdt7VLL/ZgKJu9LKDAoBIdApCChjyaZNKAyFMFUTdsBo/kxTf5fyBvo8BSy2nojaRqAaEzC/bBgWnaiBPxzQ4s8SralnB8pi1yPFhWl9u8N3/BCOrF6Jq26eiex+/WlxC2PLX59FXclZTP72D9FQVoIDSxdg8MxZyOzZB0a6Nm567vdoOHcWk77+HfhoEdu3aD4ye/dD6Z4dFMI2jP38V3CsnYSdmo8ALXfZTgcm5KUj2+fG8cP7sfvIYa3enZ9fvOa7hcSbu0Q712S8QiAxCESVj3kRn/wshDE6F9cM24NHHz1/oUiMI+jIo5QrdUeeXTk2IZDgBP78Z1hGjkShz4dBzEFxA610U3hIfSULps4nlmpIGehcST1R7vg2/nZqKJacLFESKeGeJmrZKykEnDKhAAAgAElEQVTsujIZytTu+chh4pGQOj66U1odDlrkzmHd00/CkZmJcRRoJrowqu2NZgusTieaqquw+tc/g5Pvj37gi7BabXTPtDDuzoS1v32CwjCIsV/4WrsKO3U2qcQtVrqNDqC7aW+rAY6mWlRTrB4+dQJHzxRLSQSdf+VkeEKgzQgYmBcThrO06C+DKTIP3bptxjPPKPdMaTogIMJOB5MgQxACQuD9BJQ1bvNmFNAbrBfDlq7mu4O5lFzNpClK1EkWzEQ5YSiAUlJG4Yj5Mfx4pwnHaqsTMkumEncWKtW+THoyKDsNecyIWXlgN46uWkFhVwZnVg5Gf+YLsGdlw+3zw8UEKlWH9uHw8qWaK6aTf7/m/s/Bnp2PisZG3g+ZmA3Ths1//C2FXUgXwk6dUhfKOGRQsPZmzbt+LguS6quxbuM6HDh9WsvwKbF3ifLlk3EKgbgRUI+2WCMlupFxdvPpO/OmZMaMG+sWdyzCrsXI5ANCQAjEk4ASdVu2YECE97t0+BjJenUDeD/ZnYIum8aQZGUMERfMeM5AbPtWdezM6V/FU6c/hZcOnoSTmTITsal6c6oNzkrDxG55CJ8rQenB/ag8TpfF0rMYcdf9yBwyHKX1buTQrTFUWYbSfXuZQOUY6oqLtPfTBw/H9rJK1vYzYlR+Nrb88Te6EnYX5kVZ75TrZbrDjuFZqRgU9WDlmpXYffSYZM1MxJNXxiwEYk3AAA8ihj28TsyH0/xPxtjVxHoX0l/rCIiwax03+ZQQEAJxILDpbWQYUtGDYUvj2f21tNINpY0gj/eYSbyvtqowHxF1cQAfzy6pEZJptVvs+RV+sq2ck9g2WR9jeUjKkuVgTbqhFHVXZacjnbXnWHYDBv4t6PFgy9+ehaemBhO/+m2YXclMFKOqxTW7Y4aDAWz5y+81l8xxX/oGiln4ycOSB0PZz5Y/6ctidzGz5pp9UVgoQq/tmoMBgTosW8mkL8V0qVUlEaQJASHQeQkYQNdL42Ga8efBZZ1HYXeCMCSdmQ7OCBF2OpgEGYIQ6OwElJVuxw50Y53mIQw5GsHaX9cYoxjKn7lkY+/sfBL6+JWwS+qG9yJP4Ee7UlDva0yoDJnNyVOA3mkuTO1RAFNDLRpra5Heoxf9MxlnZ7Nj34K5OLHuXVz/v9+H1Z6E+rKzyOjVlwLIDLvLhQOL5uHYu+9g0te+DXdqFmo9XgzISNW1sLtwzqmMoGaKuxsLc9Gl4RwWvrMcZ8srpZh5Qn8pZfBC4IoJUNhFWfLANA9mvMFadodF2F0x05h0IMIuJhilEyEgBFpLQJUy6NYN3Zh8bxItcuMjtNLR3NGDIU1ZvKG2iIWutWT18Tk1fy5bEk5bHsKjh67HwcpSFvpOHHdMTdjx1YcxZ9P69UD1ji3Y/I8/Y8Td96PftBm01FVh/TO/hsliYdbLh1Bx5CDW/u5JjLr/8+g/ZTp87ga+/0vWuzNi/Be/jjKmHWhgHN7AzLSEEHbqLFJuqHYGu97cLQf20hNYvJqlGurqxS1TH18xGYUQaA8C/xZ2VhYqf/31IyLs2mMa/nOfIuz0MQ8yCiHQaQls2IBkenbdGAlgBu95x1HcdSUMJ18SS9cBzgol7JIsdD9M/jYeO3o7Vhed1P6dSE0JmyzWepvWqwtyOfQd819B6f49SO/G8gfueoSZ5WfE3Z9BweCr4Wt0Y88bc1C6dxfSC3vCW1+HkM+Lkfc8gKyBg7H7XJUmFIfnZmLdb3+KCJ9oXPu17+C4L4Q1RSVtXsfucuchRAapLM0wncXMo2eOYMXmTSivZliNKmQupRAuF6NsJwQ6CgERdjqdSRF2Op0YGZYQ6AwEVCIUZr/shSBmhQz4BO94r+JxuySWruPMvhJ2TpYG8Kb8Hx49PA2rKOycCSbsGOfJyLjmxCkTCvPhQARF299DDUsBWJhBstvIMZprZp27CTarBTaeyGd2vKcVIDfbHeg+cjQy+P6JmjpsKK5AD1r/xhZkM3PmXi3TZC4F3/7aRqwrLkeQ/9brwqxi7rIYXzg5Pw22yrN4Z/06nC4rk5i7jvN1lSMRApdHwGgI8DJ3FNHIa8yM+RrefPOgWOwuD128t9Lr+hHv45b+hYAQ0AEBlRBlwxqMN5gxi/eMN/OC1JOizqCyqkvrGASUsLObWdst7av4TdG9WHD0FKz0s000I48qUm6kdaovY+2G52WjICMNVrpfqr97mEDleFUt9lbW0KplxdU5mShIT2MIXvP7Tdr7NdhWVoXyJh+6JidhUtdcdM/O0ERcSW0dtpRU4kSdm1z0vSwrcZfKWn5Tu+Uis6YEc5a8iSrGHIKumtKEgBDoLASMQYq60zAYl7JY+Xy4TFuYQIVON9Lam4C+V5D2piP7FwJCIK4Etm9HEu95p/FediZ3NIaZBvOU554K6YnrjqXztiWg4uySR2Fj6BE8uceIc411Wsr/RGvKJVON2qmscirz5fkVVP3dGwrDEwxpBcqdzJb5Ye+rbdRHjPyg2kYxUP8OhCPw8D3VTyIsygE+eUmnpfLz/bth95q38dbGTUwkYxGXzEQ7oWW8QqD1BFRe4EpeBDdrFjtE3mUtu9LWdyefjBWBRFhDYnWs0o8QEAI6I7BpExx80D8+GMTYSBC9VRZM3hd35/1tIYearIYryVN0NmmtGI6aQ5UwJZr5CB4+OAUri4oSzh3zwmGr+LgIrVaRizJ7q4VUWdpMfH3U+0rMqZd2Tn+gD9ovKQjVfxOnNVGIzujdDf3d5/D3hQtQx8LrUgYhjvOnzh3WgYHXyycBDG9iMyclIcysrNo55fMBjOVkYcRmgc2MrUhiqLIqTaEloedDA34+6vPAwLlTnw1xG8lPH8c56+hdGw1eRKLH+LRruWa569F1C555pvnklNZuBBJpHWk3SLJjISAE4kOAN/ymjRuRSwNAliGMHINFq2E3nPclY7jHPrxApYqwiw/7K+314hvCy1lIonSvzcy9B0+f+TL+cagcZk44tYy0BCGgavmpuuXNEiGqWRkHZGXg3nwnXpo3B8dOnwEYSyktDgSUfzoT9CSxJuKAwm4o5EvNwqFDR3C6vgHhUBDd09LQr28fWsZdCPJJWXFxMY4Vl6KBJTfU1yzS1Agnv3CD+vVFEpPgnDhVhLJgGEGZszhMWGfpUvNPr+HT1718vUsf+608cgYeW8rplsknPdLag4Asq+1BXfYpBITAfxBYtgy2lBRkcqkYSaE3lRtcy/sQFgODS7uZlEfL7X7WXJgCk9lK61QabxjVE38fQuFaWrGa3Qw/svHDaVn34LlzX8bfDlRwPoOahUuavglo1kV++ZLoaulSMYP8nyrAHqSwG8xYwtEmL/7+6hzWtqtodseUFnMCStRl8Pt105Qb8KkHH0BmVhYOHTiAv//lb9ixcxe6d8nHf33tK7hm7FhUcR5SMzNQV1OLPz39DDa89x4cVhv69+mNMePHYfr06ah1u/Hk4z/FzpOnEUnWHCOkCYHWETDwCR2iTPUbPcy6nUygEj5J691J5rTeg5ycMjz3nKd1HcunWktAVtXWkpPPCQEhEBcCdM/MoNXuOmMEt0aNuI476aaSrIiwiwvuS3aqbuyV/jKabLSyZVOMpcMcyIPF3QcGD129XI0IZh5FU2gTLQd0B/uQpubOSo+wSMbDeOzwzXTFPMmEKqaEcj28JKgOuIESdGryu6e4MDjVgTSjiiUMaXI+yqcvBbQOHd6zHW9u2Igg/66VPpAWWwLknET3yZsnTcRXv/UtnDp5AvNemYNTx06gto6lNPj+Zz/3Wdz3wP14+aWXsWTBQgy46ip846FvY+/u3fj1Ez/HQP77a9/6X2RmZyHs9+NsaSme/MnPsPtMMSIuEXaxnbBO2JvBQH+MaD2TqCjrXSWf/BxBKLoddstuIHSUxcv51EdaWxEQYddWpGU/QkAIXDYBPmTux/uPm3hf+QlepIbzg2mX/WHZMCYE1D29kQGQdksPmCJZMHpTYanrDUNDFnyn6+E/60aozgtbThpSJhQi0Gcd6nxvnY/n+c8hWHjPH0j9Pp48MRMrTp2C+rfeM0DGBGSCdqKyeapEMAMzUzHKZYavpAhnWdrAQ3fAJo+X928RxhkCp0pK4ea/xa82PhNtYOxcT2ZR/fZ3HkJhz574+WOPYce27SyrQXlNN0sr3Sqvu24ievbqgwXz5+PEsePoTZfMJ3/3FHx+H3768CMo6NIFvXr3Rhnn757P3A8LH6o88ehPRNjFZ8o6ca8GZsqEn9a6Si4ER3iB342w+T1EHO9h+UusiyKtLQiIsGsLyrIPISAEWkRAJVXhByYxVOQuGgxu5GJRwH8nVlXrFh2xfja+YKEzmZOZwXo0HO7xCJ1kgfFTNfCX1iFY3YAQU5lGaJ2LhmmlYa2K5F59kXNPf1RnPgOfr/hDLXEqxs6VOo6ZMX+In++KoLKpISEzY+pnpuI7EhVD1z0tGbO7pGHnprXYtHcvPH5Vukolj1GSjr/9y5wrlrp4zYbB3YARPbvj4R8/BjMzqVZVVcHFxCfuxiYKudewYd16esBaaCylYzTFnsvpxIw7bseNN0/H0kWLMfeVuZqbtI/f2eysbDz+qydZmUKEXbzmS/rVCCjzPWugsBxCNLoBFtMyZKRuw/PP1wmf+BMQYRd/xrIHISAEWkhAhWRv2YJhDC25i/crn+DHe/JvEsDTQo4t3VzdpxuZRc9mYRIG33iED2bDd8CDxqIzCDIuh0qO63Rz1j3N2qayQGoFtU3IvWEirLeWoMr/Ajd7fyFCtdCYDEYkJw/FXvwffrgjGcUNNVqmTGn6JOCjP/SI/BxMNnnw1Av/hJ8mdC3D4gfjIiVOMn4TqKymDfUYM7A/fvLLX8BG69zqlatQQ3F38223oZGi79c//yV27NvPi2MUX//m13HtxAnIzMnB3n378Ptf/RZHmETF73AizIyZA3Jz8Ojjj3EaRdjFb9KkZ42AgcEUiNA9k4lVDIa3EDFtQJrtOI4ercGOHUGhFD8CIuzix1Z6FgJCoJUElLBbswZXWUyYzRIIs3jP0leEXSthXsbHtFAq3rNbrflwRkbAeLY//HtMqN99BIG6Gqq9i9wmP+RGPkoRYE3LQcG9Y+Ed8Cbq3Rs0a45aYGgcgMmSh5BtPM5GpmHu6a5YedbL2KDgv9L/X8YQZZM2JuDlnI7pkocJ4Tr86p/PN8fPiYhr21nQhF0tJg4diiee+jXeY73Ap3/9G1Sz2P1nPv9Z3Hvfffj7c8/hxRdegt1uw4B+/ZCTm4tho0ZgyrRpWP3OSjz3t3/gXIj32LSuqyymj/5EhF3bTmIn3puRiVUiKIWB4g6mPTTkMWOm9SQshgPMmkl3TWnxICDCLh5UpU8hIASuiMD7hB0o7CDC7oqAfsyHNVHHWLpk+wgk1V8L/24L3DtK0FRyhtY4Zrq8DKuaypTIYHmk9h2IzLsLUJf5ErweruHmdMA+EsWYjnVVvfFepROHa+jOyZtMVbdNmj4JqKQpZp4TM7vnAcf34uW3GDv5YdY6fQ6/44xKE3Z1GD/kKjz+y1/i3eXv4E9/+pMW4zh92o34729+Awtem4/X57xKa3gyampq0NjUhPz8fDzys8eRmZmFHz/8I2w9fpJPWMwUdpkUdo+Kxa7jnCH6PxKDIcCnfEyqAqZCNpTx4dABXvw3IeDYhBR/NQUe35cWSwKyssaSpvQlBIRATAiIsIsJxkt2olwvLdYUJJuvheXUCLjX1aHh8DEEfQ2aS2ZLLDTKJRMRAzJHXo3k2xmTl3UEJ4JjsLV2KDZWpuBgdSPcAQ+Tpvy7UPclBygbtDkBJfTpcItReVkYZ/JhzuI3UFJRJcXH23wmmndoogv01T264bEnfoZzZefws8d+jFImQfkMk6Co0gevvzoPIWYkHTR4EP7I8gZHjh5D927d8MgTjyMjIwM/YfIUTdgxDk+EXTtNYmffrcqaGY0yQNfoYWIVFryMbKUrx0b67O8jmuNYvJh+/tJiRUCEXaxISj9CQAjEjIAIu5ih/OiOePW3WQvhCk6C8UA/VK85gqazp7k9Y+b4dL81TbPwMdone9xQ2KaNw8uGQjx/0o0yxtNZuD+zWOlag7VNPxNiFfIclwMzc1Ow/d238N5BlqYyS3hrm07CRTszMbNlHv2Zv/ilL2LajFuwdOEinDxxArPuuUezqv6S9egG0VXzv77yZax85x28+84qTeTdMXsW1qxciT89+0eU0RUzzIvqwGwKvZ/9VLPYPf7wo9jFovJS7qC9ZrZT7lc9S/TwgeEZumce4POjXbTebUPYsR1LX2GyFWmxICDCLhYUpQ8hIARiSkCEXUxxvq8ztbKazHYWnB4Ke+VY+LdaUbfjOGPpGPJAt8srLUGgLHcmZsp00S3z3DVjsCgjH8trvahmVj6VKsUocVrxm9wr7JmajgnsTJjZkzGRx/Zi3jsrmFFR1b2QJDdXiLbVHzfwYmj3NKJvXh7uZ706FT+nYlrr6xswn/XsVi5fgZTUVNxz36dx3dTJdIkOw2SzYt/uPXjxr3/HMdas8ziTEaVA7J+Rju/98PuasPvtE09i79kShKWOXavnRj7YagI+LgYM3o6qYubv0Zq3Fg7rIT6pcDOtslqimpvfb6Q/sRsvvqiKnP/7763ebef4oAi7zjHPcpRCIKEIKGG3eTMGRUKYxau5xNjFYPa0WDren5usLqQYJ8NychTq15ai4dAxRMI+vhe75Bhapky+nAWsUjF+It4q6IPXGiM45W7ig1rGDYm4i8GMxr6LAOdsTEE2rkET5i5eiLJKumC20nob+9F13h6NtIQnMatlKi2nya4k6mwja9T5UdfkgddoYp3JCJJpDU92OWGly2WY2zc2etDAtMIeRxKCrHdnortmOmsQpjpsWlIjt9eHWvYXEGts5z2x2vfIQzwR3ZRrJyjsdrJoKoWdisVThXEuasFokItTPSyREhQWHsUzzzA9r7SPIyDCTs4PISAEdEeA9/6GrRvQ1xfCp3i/MosZG1VWTKsSJ4nS3jfWy7nSns8i+aFF4K7woC+UMVDFxp3BiYju74HaNSfgKWWZIf5PE3WxbgoAbzjtLhcsw4Zjx1UjscDkwva6Jnh5w2nmgYq+izX01vcX5FwVJLvogunCxpXLsOPQYUmY0nqcMf+kgfe7Zn5vLCzuqYwXYVrdQlYbf/KbpFIGq/cCfn6nmi+SISXarHZELvpuW8NBWCgQjSrXkc0On4VFzmM+UulQCLSIQAMfOZ7jclDFbF1NfGrxfmGnimYajOU8sbfzZF2LpQv2t6j3Trjx5dxudEIscshCQAi0N4F165DNG//P8J7lk7ygD+XvrkQQdv+q2Wyyavn+jQYLf/B3ShkGj2uujlHtQJSSu/i2KsgSAI2I8sl6LJuWIMWSAqdpFGwVo+HZEkTDnuPw0/XS0MIEKa0ZlzoeM/fj6j8A5eMn4fWUfKyodqO60Qczj/9KXT9bMyb5zPsJqPgrC+O47uxZAP/hXXh91Soo6524YOrwTLnwNES7dHxAll38pOTD3lcf+dfnRdLpcHY755BU5swI698YWB7hfYsis3Fp9fAMlcyouYGm6bl4c+GKzgnp8o9ahN3ls5IthYAQaEMCLFCewofTU3h/eStDvybwZw8+fLap+009tmarmJFZH/NhNRXwJ+OUGBtjDCXDHMqCIeRCNGDW3KiiXKu0RGF8gWuZgWbJqN2HoP003aZK4QscZdmp5hqurb1IXxiP3doPSU1jET1UwDIGVWg8zr7DAXq+tC5BSmvYK9dMI18p3brCO2YC1vYciJdrfCiqa9SyZEprPwLqIUOIr7EFORgWqsOrSxajvKpay6IoTQgIASHQzgT49A91XDQ3cq18ARmpyxhz19TOY9L17mVF1fX0yOCEQOcloOLsNm1CNyZpnByOYgovVtfwb935wNmmJ8udGosSSTZLF1hCPWGrGQnUpiDaGIXnbCnCTczy7Dch4mMS+QAfSCqxZlYPIpvdH1VhcFUjzJrmgrXABXNPP4JZB+G3HGW9t3KEgswE3cKH6yzqzvvyDCRhCBxVE9G40YuGvUyQ0lCtich2scQQlEr6kETXTPt4irurx+I35R5UsSaXRXwy2+2Lrlwwu6el4OZMBzbQBXPnwUOqUn27jUd2LASEgBB4PwFDPf36NzE4+yWmVl6JBQsqhNBHExBhJ2eHEBACuiWgYu02bEBPaqDrKG4mM+HbGOqSbhywXQ/iTsswabIh2ToetuoRCBy0oulwNXyl5XSpDCISCGpFvqNRvviT/9E02r/dD3kJPi9qjCYLjBYbrNlpSBlaCEs/H5BXC5/pCPyRU6xVVd3cxyWaEowOxyA43GMQ2Z8N97YyNJ0pRiTkbRPXy0uNL0ozrJ0JHJIm34gXB47GP8vq4Wd8kCRUuRS52L+vLHUOWubu6JED/5E9ePWdlVDFydtF+Mf+8KRHISAEOgIBo6GOrpqbeWF6EU7LShY1ZwpnaR9FQISdnBtCQAjonsCetejZaMT1dMmYTAPDaL1Y7kwWJ5INk2E+NBwNmyigWBcq7PdSgDFOTgk2vv4l4j7KKnVeoWpxd9rvRloArbDnZiFlUG9YetAlLr8C/pS9aAy+R4Gmkol9ROM+nParkVI3C+41DSxjsB/BJsamq4SX8UiQ0sozR4k7V3o6wrd9An/O64MlZ6so7oKstiBLUiuRtvhjSsAZmCZ1XEEWhobq8eIbr6OqgeeKiruUJgSEgBDQCwERdi2aCVlFW4RLNhYCQqC9CKxfj15mIyYxY/dUCpXRHEdhe8bc2ew5SI7ehPC2QtSsOgxf5TneFJ8XclfoWqhi0rTcKka6eGZmwtm9O1xjkhHosR3u6AaEAvX/Ie40SchMeFnGz8K/tAsq1q/WBKbmenmF44n5nCsBS4Ga0asXamd9Go96jNhcVg0HYxSlxZ+AeoigAldG5GZgrD2K1e8ux84jR6W0QfzRyx6EgBBoMQG6Yhqim7nuvyiumJeGJ8Lu0oxkCyEgBHRC4H2WuygtdwwPauuYO01AsXZUlv1TwM6hOLd4g1bc22CJQzISdQOuZYsxwtmlO1LHFcI4tBRNzvWsY8XyPyr3yvm5aRZ2JqQZ70Tozb4oX/MujFb9JsDQCplzzJmjx2DFhBvxqyo/6htVMhURd/H8uilRp86ogZlpuCHFjD1b1mPVzl3N7pd6ewAQTxDStxAQAolAQD2DYrpo1rozGebBbl1CV8wziTDw9hqjCLv2Ii/7FQJCoFUE1tItk7lKruf96VSVzI8XsW4qW3tbxdypxCSpDsbU7Z+OisX74a04y9i4OIi6D9BRZQMsrnSkDe8P5yQbPFnvoimwm9kzWbvq/Lbqht3pGoTUEw+i5B9rEWys1bVrnXIrtTPGy3HbHfhDr6sx9wwFMuMI4xlvd3Eems62ACr3S3X8AzJTcW2KBQdYLHLdrj1aVkwRda26HMmHhIAQiD8Bv1bI3ISVfAC1BAhvweLFzCom7cMIdLZ1Tc4CISAEEp+AYft29PI3YkbEhNt4ERvBQ0pXZUzjfWjqpjjJ2Q9p5fehcs4pNJw83Czq2sjSEQ2HWFLBjpT+/ZE8MROhXrvRaNyMYJDZLlU9cL5szlRkNH0e1X+pRUORGp9+rXZqviLBENLzclFy+2w8ZkjFgep6WFVsYgwnU+mW5rQ1zVNlonUqQlja35Sm4d+NbTSHMTysFnWlRJ067quy0jHGZcLhbRuxescO1k6UZCktAikbCwEh0NYEzpc8wEEugKuZLnoFclJ2StmDD5+GWK6dbT3Rsj8hIAQ6KQEKuyQaeyYwB8fdRHAjXRILeDEzt7AqQIvoKXFgsaUjM/A5NL1pQuV77zXXU21j18Hm+DsD7Fn5SJvQC9Zr6umauQYe7yHNNdOR3BXJ5feg8q9n4S0vZmmFBEiGEfAj4xq6ZE6+Fc9UelDb6ImJ1U6dD2EKl2SbBV1cSUixmGDjfFmZICTIFKvecARhnjhlTV5UenzNGUtbdFYkxsZK1Jl53GPyszAu1Yrtm9fjHRaK1ESdJEtJjEmUUQqBzk1AiTumhjbQJZNWO4tjAd54+WznRiLCTuZfCAiBjkNAlUHox7Jo99LQMpM34wN4aI54uWOqfs12FzJM9yC4Ig8Vq95DOOhpLh/QDk1LfkFhYklKQfqooUiaYIAvZzsixgYkRUYitDEXZYvX/Ts7ZzuMsSW7VGLVRstn8qfuxy8ye2Hx6XJGFap1vPVNiRnlmppCUTcxOxND7A4E6zzwN1LAnXdJVHGRGRkunOQjgUVnz8GjMnN2MMud9rCDxzsiLws3plmxfuNabNi7Dz6vV5KltP70kk8KASHQ1gSihiCMEQaXYzFr5ryK06n7sOO5YFsPQ+/7u5J1U+/HJuMTAkKgAxNYvRp5rKN8M8Xd3bzQj6FBIjUe7pharTqLHWmW22DeMwbnFm2Ar4bCQwcujlFanIwmM1zMLpl8TR5M6UaES+2o2bSb1rqydhOerTrtaH7NuOoq7L39Hjx01o0mn6/VIiusLFTMsNkt2YnRKcnIUFbAoioUl1ajut6jCTtVhiLJYUVX1g0cNX0o/lldiUMVdXAkgoWzBYCVwLXxXP1Uny6o2/seXmGtOs3K3MaW5hYMWTYVAkJACPwnAeUiE0Ep33iLvhivwmXfzEQqfEIl7WICIuzkfBACQiAhCVDYpVHYXUcx92kKu+t5n57J32OaUlGJOoslBanGW2DY0x9Vyw/CW0XBdL5GnS7AKesTBZ41JQ0mhxMhrxtBd0NiiToFkpNnoRiz3Xk3vpvZG1vKaxlr13LCStTZmV1nbF4mhtscqD9Yir27i1BV30ivQ9P7wiE1yx3dET9x6ygUd03BMlrt3P4gzB3IaqeEnYNflM/2yceOlUuwZudugP+WJgSEgBBIKALqgm00VPOp1EZa7lSGzKUUdkZOH1cAACAASURBVPUJdQxtMNhWLJttMCrZhRAQAkLgEgS2LENK2I5rI0bcx5CzKbwXz1KGmJiBY082G+PVvNMQ2dkF1WuVqCvVhaXuw46xOfauObuhnoqRt2Q+DDS/pgwciDW33YNHT9dote6UiNaKt7NpKVWa/38+FUpz7xcmXcWMJVnNuKFLLoaFjTi7txjb9p6CP8hMmx9RIy9MUZyflYJxU4agKNmEtRU1qGC83cX9JnJyFeWOqkpIfKJXAcynD+GFpcsYXxiS2LqWnJiyrRAQAjohEG3iAreH6ZNf55PAl7BgQYVOBqabYcTuJkg3hyQDEQJCoDMQUMIulIKJ0RDuN5gwmZogJxaGFqUhTBYrBcIgOOunwLvejJote7XSAQYduF925LmNchKdyS54Z38K3zJlMUNmnZYh00HuVhZ/9zOu0Echpj24pZxT7pYhClpllVKLWZbTjrGZ6ejbGMa+zUdxqoSx9lrSx49f6kLst0d+BoYM74naHmlYcKYMKawBmG23McO2AafcTaj1+bXMmYm4aCorZj6Tx0zLduHY9k1Yv3MnE8u1feKfjnzuyrEJASHQJgSauJd9dEl5DdboiyLs/pN5Iq5RbXLmyE6EgBDQN4F582DKzsa19K57kOabKTRK5CpvPiXuWpVERV0N+bKYs+AyjoWj+lrUrypH7a69CAeYKIXufdLiTEAJNtaxc40ei+XTZ+G1c3XI5ATn2qywc4LrWBqhgbF4EZUClf+2Udh5KPQa+Xc7M14OciYhqbgee7YeRynj5ZTr5aVE3YUjCgZC6JaXjil3XIM9fh/M3gByjGY4mWClOMmEd85VooqWvES03il7Z5Bfjl5pKZiWacfujWuwfvceKUoe59NZuhcCQiCGBJqDo928CNOfPPIakuxz6YpZGcM9dIiuRNh1iGmUgxACnZPA1q0Y5vfjTl7IrufFvpBl3lIMRtgp9FTxNi3B4UeJPC21PSPyDDT3GY1OuqtlwgqWD2jsi8jBTLj3VqLx5HHWWWMB8HbKftmpZlXFu6nJYumDzAH94f781/H6aTcsHvJn3FswyEKFFHIWm1n7GQlHEWZ9ByOTnUTMFHl0wXSX1GLPzpOodTPxCi18WizkZTZVFsHCfoZc1Q0Ohw2ltPbV1jdp1sJJUwbjTLIVuxrdONXQBC9FoBKMl9/7ZQ4ijpsptn6K4HFd8zDJEcErr89DUWkJn2RIvF0csUvXQkAIxJZAE10nDrDLhXQ7WIy3Fx/ihV55nEs7TyCR1iWZNCEgBITA+whs3Igc/uGacBAjqc960CjRlXfbeSzWnU6DTgrvZZM/GHenBJ3KJGk2pTNJRjaskZ4weXIQrjDDWJEJ36kmNBw6hpCHDwZVXFYLxIFMT+sIqPhApcJNdH+0Z2bCNHAINmYOwcLtZ+CmkApRkKimFizlfmmgqNKEnrKw0lLntFs1EVff6IWPouuj4ukuZ3TN8fmM66PQUy6Map/52ano1Tsfyb2zUGQDNlfWatY7M58MJNLpoWUL5Rdjdr/ucO/fhgXvrtTq/EmGzMs5M2QbISAEdECAT9XAAq3GVQhF30BW8jopVP7+WRFhp4OzVIYgBIRA6wmwTrjKhpnDe9buDBsq5O+FrC7XjVKgL+9h1d9Sef9tVve0/EntkAN7ZDBsDQMRZOLkUKkN4coQvGWVCDDlfdjP7Mn8oLLmdcxy1a1nHY9PKlFndblgzsmFoaAQvoIe2NZow7L95aiqVZksL53o9IJVtjlZ6ZUta819NZdDuNBUghUVptezSyb6D+uJypwkrK6pRTmFZKJl0AyqZDEpLtyVl4ylb76Gg6dOSz27eJzY0qcQEALxIRA11MMY3YOocSFCxrew4vXD8dlRYvZ6ZStgYh6zjFoICIEOSIDlD1wB5jxxMTSKPpW9o2EMpbi7GlFHQZJpUAoM3gyT1ZmRVD/O5t9ngeewG/7yGgTqqhlDx9gppR+0dPhyWWyz00NZ6mw2pEy8DgfTemB3RQClnihOnauH2+3RrHN6aVqcGmP50l0OjBzVG8aBeXi7shqn6a5pTjC3TOWSef+gXjAc34cX31JZMiWRil7OMxmHEBAClyTAdMnRYkRNq7jl6zCHN2LxYvclP9VJNpA7mE4y0XKYQqCzEFDec3TRdJmj+f0iaOjnsAzNtddN6mYJOYd7TrsH+/bWZTUVlRn87prmGDsVPydirl1Oj0gggPTCrqieOhvPHQng0OHTiFBkWMx0y9RpAW0lgpw2C6beMATBAbl4/UwpSukuakkgt0yVSbQwNRn35rnwt1deQEkF8w9IcqB2+Q7IToWAEGgFgQtWuzCtdhGx2l1MUIRdK84n+YgQEAL6JxCNzjNt3PhwUpfgJ7sY63sNbjpUdWvVlu2TPdXlBQZD1CQJUdp/DiPMfJM7sB92DrkJT28ph9/dqMXM6b0pcZeZyvIB00egklkmN9XUo5glEdyBYHPGHp03ZX1UUYv/PagnirauxeJNm1kyUKx2Op82GZ4QEAL/JvB+q53TvFmKlTfD0f8KJKexEBACQuAKCJxe8od0f5VnevW63Xc0HD99LeOnclnAWz8+fldwbIn+USXs8oYMwpaBU/DsxhLGNzKbZYJMjYq7y0pzYcjVheg2pBDrmhqx6sw5LVtmIpxcKpHKNXnZGG2PYteOzdi0dx98nA9JpJLo3yoZvxDoFASYRtnQwELlu+mWuZClD5ZQ2B3vFEd+iYMUYSdngRAQAh2WQMWzz7qO7N441neybFo0EppsjBr7s7y1q8MecIIdWMTnQ/6o4djQbwp+v/oEjKHmMgKJ0sIhJn6hhXHUoO7oOq435tdU42h1PawJIE6V1U69huVk4Lp0OzaueQfrd+xUaUYTBb+MUwgIgc5MIGqgi0T0NAXeCrpjvgKXaQvFHV0POndLnBW0c8+THL0QEAItJKCSuC+ffO0oUyh6M1MaTmXo3SBaUtL4d1ZDkKYHAhGfFwVjRmPzVTfimeWHEWXx8UQSdoqhVi6AAm/65CEIDy3AP4+fYZ27oFZWQO8tQqtdhK6jE7rkMstQE+Yveh1nyyXeTu/zJuMTAkJAPZnSatNU85eNzHw2F0nmVVKwXFwx5bshBIRAByUwb/ZsU3rtuVtZvfpuQzQyKRqNFKgsKSLq9DPhYVrs8oYNxYkJd+BXK06gpqqWFjAzLUmcJa2CvPq/KjSunzF/2EhUzF1uugs3zxqLpSEPthRXgPlV6Vaq84HzYFQiFTutdPf2K4T/2B68vOwtBGg5VRlipQkBISAEdE6giZfa/XyOuwCW6GtYuPCEzscb9+Hpf9WJOwLZgRAQAh2RgBJ2qdXVt5gjkbvCiFwXNUa7GCMGowg7/cx2lALCmZWJyNTbMK/aiS2HShFggXGL2Qgri5WrhB4+fxAhlhlQZSiUTtJrOYoAx3jt6H7IH9MLK+vqcLzODTfHngjJVEK0OvZMT8HM/FSsf2cJNu/lfZJkydTPF0VGIgSEwEcQMAYp7IphDC+H2fYKuuZtwzPPMFi48zYRdp137uXIhUCHJqBcLt+aNG6Y2WiaRv++aUwDOITOcVniiqmvaY+GQ3D17oPQ8HHY0mjHmcYw0hxmpNhMaPKFUOWLoLzeBxU4UVHnQUOjX5cWPOUVZKaVa8SQ7ug+ogdOWaJ4q/gc6n0B3Ys79bDDRxF9U+9u6N94Ds8vfAN1zPIpVjt9fVdkNEJACHyAgNHIBL+RGvqUb4Ax8hqSncsxZ05VZ+Ykwq4zz74cuxDo4AQ2zZ7t8NTUjIqGg9Oo86ZGopFBtPgkd/DDTqjD08IkOGJ7WirM3Xsjkp0HK6vLg1kmVfxXKD0bTSYbggU98OqeSmw/WKxbF8cw3RpVbF2fwmxcxSLmRelWvH22Ao1+ijudu2UGVZZPVxK+0Csb8159CYdPFgEsHi9NCAgBIaBrAgZ4uL4fokvHYhjCb2LEiH149FH6k3fOJsKuc867HLUQ6DQEVs+e7QrXVE6NhMN3Go2mG/gznyYf/We26DQzxAOluGMMJMWPCUaTUYuJj4bDmuBzdSmArd8AlPYehee2luFIEePXdCyS1NhVtsycDBem3Dwc211GvH2yhFY7o+ZKqufmo7j7ryF9cHLTSrzN2nZRlQBG7wGOegYqYxMCQqANCBjCXDTKYWQSlYhpCQzmFVg2/1wb7FiXu9D5MqNLZjIoISAEEohA9NFHzWs2bBgVCAXu5n3qTJqBCikbzAl0CJ1nqErQ0eqFSBg2pwuWgi4I9x+Kg/Y8rD7twYFT5ZoI1EucnRJxarhGk0rx8u+mXBsDzIw5uFc+Bk4bgvm1NThV0wArRaueW5AHMygrHdc5Ili7dhV2HWdZKHkGoucpk7EJASGgEYj6eLE6yevV+ozk5JW9M3pt2PaHRzuluBNhJ18JISAEOjQBVfZgzbRp/cKhwIM0Ct1O6dCHi4AIOz3OunLLNJtgzciC+aqhOJbcDZuYzHr/2TpU17gZw6YyZOpj2eJQGYJmgt1qQqM3qFkc1dAuZPFUpQRUGYSpqgzCsC6Yc/Q03IwZtPAY9NouJBaaUpiH3p4K/H7OXCawoUdTApRu0CtTGZcQEAJtQKD5supGJHogKy19Y15G6kZb0Lhlx3NPlbXB3nW1C/2uMLrCJIMRAkIgkQmsmHljQdTte4AFyj/BG3AVZ5ck2TF1NqNK1FFAuIaNQE2f4djSYMb649UoqahnTHyYmTL1k35fWeqodjD+6jQM7W3Eqh1AcTljAhkaGGYymFCEWTz5P5XRs1fXLEyZMRybDCFsLq9Co48iUH1ap6tviMeW73LiswUu/OZvf0F9E5OoiLDT2ZdFhiMEhMD7CKinarx2pblc3rQU11qbxbYoYjQcdFrS9+5+6tG6zkRLp0tLZ5oCOVYhIATiTeDt2TdlGCuaZsBgmk1nuHEUd5lRvZh+4n3widI/VZEjIwPh2+/HX4/6se9YKXwenybodGKk+xdJVZTcarHiya9kYlyfDdh+chC2H3Uyi6cdtW4KuP318HhDSHU5NHGXn5WModcNwDmHEfsaG3GMpRB8QcYQUt3pbREO8+Yo3WHH53pk4k0WLN974qRkx0yU75CMUwh0XgJem9VW3C07+xA9O7ZwOdljNYdL6uz2Y2d/+1tvZ8KitzWlM7GXYxUCQqCNCCwfer/TlF06PhoN3EtnuZtoG8plcJR+TEBtxEHXu2GyFFfXLqi65T78aPFheD1eWHVkpbuYXbOws+O338zD9T1+imDQD290OMKGNNauy8M/3+3LcgEhDCz0oqYhipMlrMkXdSEtOwMpzDq5O+jD/rp6lDV56DnEmEEdTUxz2QYzbmVmT+++rViwdg1r2lkkiYqO5kiGIgSEwEUEotEQ86GV2a2W9eku15K8lOzdKWgsvj5ntu/RR2/odNkx9bSeyHkqBISAEIgLgdUPPmgPlJ4ZbQiGPkU/uFvoB1fAO2oRdnGh3cpOlbDr1gV1Mz6NHy46Ap/Xr9vslxEKO4PRgv+eXYgvXv8S0LhMc69UEXYwd0FF4HbW97Yi3boD4YgT5Y29setkJoor82BJKoQlMxfVDuDFojIcqGxAksWoG3GnjkO9RudmYFSwDi8ueRMV9fXNkyouma08ueVjQkAIxJFAE906DvDKtchpT13y6cwJh5577kvBOO5P112LsNP19MjghIAQiAWBP48caemRmTnCGAo+YED0lgiiXUXYxYJsDPugsEvp1ROlN8zG48v0LexUiB21HYb0ycD3PtWI/hlvwhDYwRINqpyS8lx08D7DxJi7xmY9ZLLCaO0OH/P2FFUPQJM3GV269MTvinviHweqWRw8ACbXjIm404SZFgOo4vhat8Qrd8ysJAduK6BrbHkxdh/cj33MkOn1MfGclECI4UkvXQkBIXBFBFSB8ki0CobIBma8ngeX9R3Mn19zRX0m+Idbd9VP8IOW4QsBIdD5CGy44Yb+3mj4Qd4+z+DR9+Xtr10SqOjoPKCwS796GFb3nISXNp1ChOUCDHrNMEJsyoXSQpfF4QNycMs4E6YMWAZn+A0tecpHKTSls8yWDIo+Cj1LTxwOz8LqqoH46U4PKr0BWFt5vJrQpJ1NiU0jyxNYOS4+wECAY2lVl+f7U+Lu6qw09DaHcWLvDqzduQNuuo9SqcZGhero9JOhCAEhkIAEjMYAR32aaauWA7ZX4MAOCjv1t07bRNh12qmXAxcCnYuAyoxp8gRuYqmuW+kfN5bFl3MN0ahJxJ0OzgMVZ0ZhlzPjNvzVX4hVu4pYa1aVD9D3EqXEXSAYRZ8evfGj+6swpuBn8DWy1t7HDfvCCUeLnsOej3rnN3DL6sHYXFoHB4twtOSIVVdavB+FnINxcGk2AwqcBvRINrEguhlrS7044/by9/NJWrRyDJffgixYrpThVZnpmJjuQMWxfdi0ew/OVlSyE+5d5/Nz+UcqWwoBIZBwBJRrgsHUQGvdHkSNC2FNXYCFzxcl3HHEeMAtucbHeNfSnRAQAkKg7QisZqFybNw4OBgJzTSEI7fyDvcqrgvOthuB7OnjCBhoXcq9/RP4u68rVmw7mRDCTh1PIBhCSkouHnugDjcP+h28DayJe5krq0EpM+dk/Kn8m3hmnwGlzJipeTpe4lRRH1PWOQNMyHZYMDbPhn6uegxNq0a/5GpkmythMqfhn2dG4ukDZlT7vDCrTlVB9fP19i73bFTiNcSd9UxPwTWZyUirK8fLby5kchi6mUrM3eVilO2EgBCIOYEo68oYS+iusArW6OsIOTdj6Su1Md9NgnV4qfUjwQ5HhisEhIAQ+GgCi2aOybW5bTeZo8Z7Wah8LO90U7X7Y2ntT4AWu7TBg3Fo6FT8fu1pNDXR0tQqP8K2PRRfIIzehV3wkwdLMSr3t8zmyfuKFpxRRqMDnqT78Oq56Xj2oJmlEJpg/pjjVm6X4agBGQ4bxuYYMS2/AtNyipCFbbCFD8MSZXhJNMhC7w6UmR/AiyVTsb8miCRzBJU+B9aX+dDg93/sPj5IUAnJEE3dWU4nvtwnD8+/+DecKGXdXxZolyYEhIAQaB8CUSZNMR5gOuIFcFgXYcGrh9Xjq/YZi3722oLlRz+DlpEIASEgBFpD4O3ZszMMNTWTjaHQ/RFD9FoaR9JE2LWGZBw+Q+FgsVmRdNNt+ENFKt47VAJLAgg7rz+EQX0L8bPPlWNg6pOsvdcyYadI2sxO+F2fwWNHZ+EXO8vh1Mxr/9n4MIKul0YMyU7HJ3v4cG/BBnQxrIHBfwDRiCqd0GzJu9DM1jx4LRMQQDJdNaMoCo3H93f3xpKTFRR6LVv+VeHyJKsFX+9bgL8+/xeUVFWJsIvD10C6FAJC4LIIsGoRqinqNsMcnQskrcCbc3hRktayK7vwEgJCQAgkMIGLhR2j6yYaIkgXYaeTCdUygESQ0rcPDo2eiafeOYYQE6ioIt56bn5a7Hp264rHP9eAUXm/gLfx8l0xLxwXHzDA5hqLp849jv9ZVwF6V2pNRcZdHMYWZMjbECYz+cEwP25KWwCb5w2EQm4to+ZHNdW36kP9NDrHY5n76/jRzmQcrG6gRfTjjYvKBZORjtpnDfQbVcLuv/rkY97cF3G8pESEnZ5PTBmbEOjQBJQbJs7w4rQcAcMcLF+0vkMfbgsOTt8rZgsORDYVAkJACFyKQEcWdupiroVRnX99kMWF99XfP2qbS/GL9/tRumM6XEkwTrsDzxTbsedoKV0GlajQ71IVDNGFNCULj3zOiukDfwVv3ZEWuWIqppqwSxqOP1U/ia+sq6c1jTkBmN0yEg1rWTaVS6pyhcxwuPDE6Cg+nf1XRBuX828tKNXESTcxm6UxeQb+UvoFijsD6rwNsCl194HWnGUTSLFamZDFBHcwjFqfn4LTgi8N6IZ333wNWw/R60lcMeP9lZD+hYAQ+DACBqjaMvvpmP4GrObFWLDgkIBqJqDf1VJmSAgIASEQYwIdUdhdEGwqyUUTb/5NFAT2i6xcF94P8j0PX1GKJCeTXpj5U3fBCDwGI18pQ6/GkWE34h+bi1FWXqsJG72KO8U9GLLgofvy8IXr/wBfzVYybuGJy4mw27thY+THePpwF5gijSylANQHrdhVGWQpBD98TNJyZ78u+OOIlcj2PAlvkKKuFfuxmc04Z/8mHj50K9440VxDT50uF7pSgk4lw+yR4sCD/aKYkF2JnbUZ+M1eI1JsdszKTcL8ha/hYFGRCLsWTrNsLgSEQIwIGFDFunXNbphe61KsnF8fo54TvpuWLgsJf8ByAEJACHReAh1J2F2wzvl5F14dCjLYwACfEmyc3m60wmTzd7WNl2KujKKgnkIuZDapxIhIoaQr5PsOHYo7ZbWzu1xInngdtqX0waIDlThdxrg1ugXq1S3T3RTGl2ZdhYdufR6h+qUf6xr5Ud8+VdA8YLsWNYYxMITKKLxD8Bh7YUnZALxRnMEEKBH834gkPNTlp/A3rOI9TSu/x5x/q6Mvjhq+jKePD8UrR+rhpbhTJRHUuWGkVW9Ipg1f7leFO3PeRnJ0C++bbsNDh2ajqdGIs9tXY/2e3VDnnTQhIASEQNsTMLLIabiYT9Degsk6H2/OW8dHU7p7Ttn2XJr32Nqlob3GK/sVAkJACLSawOoH70jzn62eYggb7mch54mM6cpIxBg7deH281VMq00NL+O2jAwMuXUGCq8egi2vzkfTli3oTzc6N0XdKd6AZ40ZjdF3zUJ6fhec2LEdW/7+DxTU1iKb2+jx9lyJO5vLieThI3E4ZyCWnfFj/+lqBFXMnbIu6cw1s9ETxIxJA/DIXW8hDS/Sgvfveww1VG24H0hs8mEnsTo2i8nBt1T4iDozbfCYR2O3/05srCnElMyDGGH6DXz+iitavdVwlLg7EvkcfnpoGHZWR+EPhbSkLQPTDfhi79OY5JwDk28zAnQ1tTv7Yb/pp5i/1Ypfv/wyPB6WOmDdPGlCQAgIgXYg0MSnUAd5EXqNF8xFWDz/aPMVVpoIOzkHhIAQ6FQE1K3y8ikTbzJEjA+aosbrGMOUowUzJVhTN+algQDOOpIwavadGH3H7XBlZCEU9GHRE0+iZtUqFDIe6jiFUN5NN2L6V76MoNeLQ+vW49h7W1Gx/wB68YY9kxY8PQo7NR1K3JlpeXT16YvaAddgjTcZW4tqUV5VzwyQjEHjNgbloqmDuWvyBjH26gF4/DPb0cPxNHw+lfSF4zMl0QSWwcRtORxlmHrtFH80fPyI1e3JhYPS4uL4T0shra39YQieZiUDdQ9z5U1LpmLthVOmB7CnvgC1nhrkUFMOSy1DF6zkk4P9uKBPNSGYciNWFs/Cp5/ZhKrqat5TSamDK58F6UEICIEWE7jghmmKvAqHbRHmz+eTJmkXCOhhTZTZEAJCQAi0GYG3J08ebYwG7zZEjTdT1PWiSrAl0qO+Cy6YRR4PvL374Kavfhn+piYkpaQgt09vLPvN06h5dzWSKNkae/TAzB/9UEvO8cr3foCzFHRmux1dU1PQn6UFbPy7XoWddkJoRdtoSSoogG3SjdhnycHqk/U4VlyDJl+AGSHDnD51BM1BYppYaeMsmmGKTJPJik/f0gNfnroUztAL9BqlJdTcD+7QOBwqzcXpynTYrSZcP2ADXRvfoKG4ZdQvlRintV8e1a/Jkgejic65jOsDE81Fw7WMsQv+x+NvFfPndjyEqb8MYOeRkzQtJtzzkNZiks8JASGgGwIXuWFaLbTYGTZR2AV0MzwdDESEnQ4mQYYgBIRA2xF4a/r0HjZ/47RI1PyJcDQymjogXSmDRBF3Fy7a5+iGWeRwwJKcihomspj5rW9i+G0zsOTJX6Ni1bssFeBH/q23YsY3v4Yze/ai+MBB3sCbUXHqFCq3bUe+z4dMijvdHzfFnRJvSTnZcPSm9a5rfxQxqchBFt0+WulBvSdAocRtuJ2P2Rt9flrL2kjgqf0qUTdjQjq+OvMwCuwL4AuYURsYjwMlQ7H5SB62H25CWZUXyYwb/P03POjn+C4CASZ001G7+Ebgo84HlZ20Kel/MPP3ZsbYMfOn6aKMKzo6FhmKEBACHZpAEx/f0Q0TzIYZnY+FC+kGoe/nk209GyLs2pq47E8ICIF2JbD6wQftobNFY6PhyCym45huiEa6c0Aq50hCNZXovpoWq4ZgAFVMjjLtew/h6pumacKulK6Yfgq3QQ8+iOn//V90w/SgtrSM7pqZcKQm461n/4BjCxajD1cAJ1PW617cqZWbQtZI/0ZXXg4sWdlwJ/OV1QUeqwseCroAk4+cckex72wdKhq8msBTsXjxXOQCgQgKctPxiy8B1/RYhNKabOw9OxKrdqVj73E/Sisb6JbpUz6juHpAF/zmS6UoMP0EQc5ZojWl45qcD+GuP9uwcvteCjv1OCSedBONkIxXCAiBuBIwsPJsNFLNpCmb6aM+D6lJb+Llly/h2x7XEemyc7kq63JaZFBCQAjEk8DaSZMG+gzRO0wwzGL6/6to77HHc3/x6Ftzo+PLS0vVviYPrn3oWxg2fRqWUtgVr1wFD2Pqxn7tK5j6hc9j+6JFWPnnvyK9SwHu/MH36WoXxly6ZqadPo0uSUkJIew0hjzWCJN8qGO3JTlgS0uFyemi26MFRlrEwpl5qE/Lw6Z6M1YerER9o1dLthKvFmIQWkZaEj57iwvdshuxeg/jAA8Gca6qgW6iAYahUVgazSjMT8Pnb3Pilqv+AaN/jarDnnBNcYw678TjK8fgFwu3MZ6T6XviCTfhCMmAhYAQiCuBKH3FjSxKDuPbFHivImfEVjz/KJ+cSbuYQByXPAEtBISAENAngWU339zV7G+81RA13BONGkbyltWlz5F+/KiUy6HvvLCbdLGwo8XO4/Fi/De/gYn33IUFj/8U+95cCitj62Z859sYMHECXvjWdxHduxd9kl2a62IiWO0upqHF1jHBihZbR4uYvccW2wAAIABJREFUgck8zBYznPkFMA0fjSX+bLy2pYgherwXiKMAUdySk2ywUFzWuP3M3OlvFnRaYJwJg/pk4HO3GDGx1zsw+xZRVCeete4Cd6s1G/s9D+ETvyvCqZLi5swu0oSAEBACbUFAFSWPRA/wurOAGaXm4s35RQm4dMWdlAi7uCOWHQgBIaA3Av+gO2bO2RMzLEHj3bTYXWtEJFfdhieauFG31cpit58WuwvCTrliljDGzksXwGGffRBTPv8glj/ze+ycM4+ZDZNx03cfQv/x4/Dit76D6L796ENLl2aN0dsktWQ8KsmKWuGV2FMFznOzEbrlLjy2sRollfUwx1HYqf2GwirGr1nnXBCRquTBVb2z8N17PRjVjYKucRO3C7XkqHS3rUqg4nF8EV+a0xtzV25sdmBW6T+lCQEhIATiScBoVG6YNbzgbIQxMg+e1OVY9QLT80r7IAERdnJOCAEh0OkIzJs925RyrnqkyRKZGY3gVgq7fpQEqoBYQrWPEnblFHZhFi1PGz8Bsx75AcqOHcOin/8KqUxA8skffp9ZND2Y+4OHkVZSgm5MwHIh02ZCHfxHDZYKy8hJTbvhRjwf7Y13d59urn3XhgenErkEQmY8cGsh/m/2mwhUzgW1X8I3ZYU0OwZi4cmv4Ov/2MOkMKynpx4JxFk4Jzw4OQAhIASukMD5bJgRLOf1Zg6uGb4Nj4ob5odBbcu17gonVT4uBISAEIgdgZUzZ+aaGhqmBqPRO1kPbTytPdm8+08o88MFYbevsQk3PvIwRjEr5muPPY6Kt5cjheajMxYrxj5wPybcPRuN1bWw2q3MjGnC28/+EUffXoF+vCFPTZDkKS2aebpoJvfsjmPXzsYvlx1mCn/G5bVhoo9mYWfE9aNy8aN7DyHX9BcmTOkYMf4mkwWNpul45+RYzN3ixrKdJxHwe8Vy16ITVDYWAkKgBQRYuNSgatXtY/7LRTAmvYalr7DmijQRdnIOCAEhIATOE/jzyJGWHpmOESa/YWbYaJphjET6Udg5Esmwop7M+SkiDvoDSB0+DDndC3Fq5y7YaYnryQLlp/1+VDG5SPdRI5HdrZDugmEUHzqCst27UchU/QU2S5tastrq5FPFzZPodhqdeS8e3daAc+fqWJagbZ9jqvp2Zoqgz96Why/eMA8W37IOYbVTc2hm2QyLawyKPDfhkYVBvLT2ICJhxg6KW2ZbneKyHyHQeQgYwIKlhlI+dl3Di88bSHGuxwvihvlRJ0DbrnSd5zSUIxUCQkDnBCjgDCumTcuOBn3TzdHo7KjROM4QjmRE2tK0EwNGSohWUEQcaWxEE4VctjMJfelemc6b7BD/XsrU+mcbPSyWHdSyaGbYbShIciKHyUY6lAvmxSwpdlVcnWPcJMxzXIWlm4/D1sYFtRVbtyeEEYN74Ref3YNeSb9n6QNmkuwIq6768vD47Kn9sKv6C7jzaSZTOV3EVKWWGJzR0oUQEAJC4CICRiZNiRoOMcZuIQuSL4LVepBFyZk5S9qHEegIS4zMrBAQAkKgVQQ2zZ7t8NSUToxGrfcaotFpYUM43xBhisUEauoirrLnK8udWunUrbX1vNvhBeEWOP+eOiz13oWifYlknWzplEQpZNP79cPxa+/EL5YeQohWzXhmx/zg+FQylSAD60YN6o1HPn2ASWp+B5+X3kQdaNVVDwpCqV/D7X9Ixcotu3nyqWDGC6+WzphsLwSEgBD4DwLqMVItQ3m3sHbMXKRmrMCcv5YLp48m0IGWGJlmISAEhEDLCGz/fyOT6k7YJySysFNHrGXWP/9SYu3iMmkffE+935EF3YUzIMoyB67MdBhn3oOnj4SxfV8R7Na2q0MfCEaQnZmK/703FzcPegkGz1LWr+tY5NW5ZXRNxVObpuHFdedQXleDBtZP9PsYc6edeHKL0bIrkmwtBITA+wgYDHTDRDFzVr8DU3QOFi9e00mWsFafCHLVbTU6+aAQEAKJTuDtm27KMIf8/5+984Czojrf/zMzt28v1N2lg/TexAIIomJALGs0xmiiIcWSX4ym5x9ii4rRqGkaYzQWrGAB7GKvCCgqiiC97bJ9b78z83/OXVaxAMvuXfaWd/ysy+7eOXPO95w79zzztpmWaZ9OO92kVHTFTPU5aK/+qwQmOncERRMPx4vdx+H2ZeugMfbuUFjtlICLmQ7MmVqCP5z+DlyhO1jQ259W1rrmedMdOajRTsX7O/tjS5UfH+104p5Xt6BiFx+qq/oIIu7aa4lLu0Ig/Qk0u2Fa9kI+GXsMTz/xYfoPum0jFGHXNn5ythAQAilM4JnZs7vr/obvWlbsFA3GUPrwZ6WXTSWFJycBXbeiUeTQahedfhL+sdGBVR9vhYtio70/+FQNu94lnTDv3BjGd78ewcaNaSnqmqfIcOTC6SphzeBsNFojMf+F/vj3s2viFjxVWnCfwNWbrb0nIwHrSJoQAkKggwjoWhVvIm/DNu5HJGeJ1K478DzILfXAjOQVQkAIpCmBZmFnW+YptO8M1UTYpddM02qnYu06jRuP1cOm418vfoaamjoaklR0WPscJpWMy+nFT07ujO9PfoiFyZcyG+nezrHtc90Ob3WPj6/bk43d9ky8tnkU/t8jG/HB+u1Mo/kNYatK8WmcBxWM+DmfPQUHxY2zw6dTOiAEOpxAkxvmdj78eZ4phR/CU48t7fA+pUAHRNilwCRJF4WAEGgfAq+ceGJB2O+fSbe9U1jL7gjLMlnLLrWSp7QPmfRp1WKsnScnG4WzTsbdNQVY/NY6FjCnjG+notrKWldUkItbLjYwovAPCIdr0gdmS0ZCneZi/USj6DTM/V9f/PsZ5TkV/XIpBLqqdmP8Yd+u+czkaqLWH2EWcw0+l04NqOPDLRUIRXiOuHG2hLi8RgikJwFbFSW3t/HJz8uw7Cfhy3kVC+/dmp6DTdyoRNgljqW0JASEQIoR+O+553q6b98+wggHZ1uqlp1tDeC+NKVq2aUY8g7prkqkklvSHQ1HzsQ/10axZkNFXEi0xwegyUyYPl82fvNdD+YMuwGRwKcZkazmSxOr3kRZZbhz9fm44M71CDRWq+J3TS+hpS4nOwd/On005gzdjqqAjl2NuchyRtAlN4TGWBl+cOsn+GDDFsBIqQS1HbK25aJCIG0JaJoFixkxNetTBky/DYf7ZQRdr+Ppe3ak7ZgTMLD2+FxLQLekCSEgBITAoSGwbNas4lhj3Qzb1k7jNvJwy7Y6s5SdLrF2h4b/IblK3CUzhqLhw7Fm6FTcsXI3duyspktm4oWDStqiEqccP6kLrjn3VWj1d4A5WzIulszpcGCj9QfMuH4XNmze3JRIRR0xE6MHDcbCn7rQ030LzKgJy2B8nhWgta4aftd5+NYtPry4ag2F3SFZHXIRISAEkpdADLZeD936jE+HnocRfZiZMZcnb3c7vmci7Dp+DqQHQkAIdDCB544/frgWCJwc0zBD17TBGuw8FQHUwd2SyyeSgHK/pGtf4VFH4/VOw7Fg+TZUVzfQkJR4cadKHZR0LsC88zw4suc/EWlY8aUSFIkcVrK2RYMootk/wJx/FeO55Wsp0tQ7ir+MWThu/HD87+zVKMbjiMS+GIHSfhXGxTjuRhur12/iOfIWTNb5lX4JgUNGQKflDvZOXm8Zn9DdiXHjXsS8eXvdOQ5ZT1LiQnLXTIlpkk4KASHQngQenD49r9AOjrdNY4at2UfReteH2/1sW9dcmmUbYr1rT/qHrm1bJTZxuZA/dTqezx6AB97YAH9jCEaCBUTcamdpGDe0FL8or8agwkdgBZnYzWbcWIYcKoTR8I3G1S+einkPrYJthhlnx18ypu7iU4/Alcc9BU/kJaXzPj9cDg0b7Csx+aoN2K7KJXxT0pUM4SfDFAJCoJlA/BO4ksmWXqRp/26E/C/juefqhM83ExBhJytDCAgBIUACi+bMyc9v2D0xYjuOZKzdSNhad36cdOJNsphPCz0i7tJjmSiXTG9eDrKnHY9HI13x+DsbEaXZKNHJVFQtO1VJb9TgEvzfqRZGdroRscDqjIq3c7ny8HrNPBz353dZ8oFJZJgYBaaGm386Az8dzdp+/i9bMl1OH1b6r8AxV61CQ0OtxNilx1tORiEE2kZAxdrZVpUIu5ZhFGHXMk7yKiEgBDKAwJtnnZAbqAgNi0btfg7L6mVq2hA6ZA6ja2ZPDl+SqqTJGojXtysugmPGLPx7mwsvv7cFLrpkJjoJo0ULYTCi4exZI/CLEx+FN/JfqKyZmXI4aQndZVyK0/+pY8V6JkOhrO1f2g23fr8MhxfORyiwnc9Pmmiobw53CZ7Y9H/4zi0rEQo2iLDLlIUi4xQC30xApS8O0dUhzOyYu3mzeBVm7B5MHPuSuGLue8mIsJO3kxAQAkJgLwK3jhnj7FncJ8cI7upp6fpwirop/PMEfu8l4i6Floqqj/a1Y8/v+M0Kh1AydjTeGXgM/vH6Nvgb/O0SbxeOmOjbowQ3XVCB/nm30HKVOQndVPSi5ZmA5zfNwgsfM3M5hd2UgQ5M67McRnApE2R+ESYTF3a+Ifjzy+V03VwDKxb4comEFFp60lUhIATaSCCeERPMiBkvd7CLoq6CDhB0eXA9jaX07ZZjnwRE2MniEAJCQAh8swTQnps+vUyzY0fbtnkMLH2iEndSDiFJlovKdLmXeGv+MGuyurGUwZd/0ZQJhyUKNboDam4XHB4vCvr0woe9xuFvb1eiYnctXM0p+RM4RIt9NHQnLvlOKU6b+CZc4QcRi1Qk8ArJ3ZQqC6m5ByOi9eH+LAK3vR52dCNF3ZfjDVX4ne6binMXTMB9L33KuZI6dsk9s9I7IdCuBOp502ZqXLxOQfcRv2jetyvgdm/CQw9VtuuVU7xxEXYpPoHSfSEgBNqXwEszZpRFI5GjmeNhumZbccudrWniltm+2PfbukqCEhcCTKnP0hTxmvKawwnNyZ/5O8S/nEze4eVXFitme5gx24DtdCKqGbD4cyy3ALtsN17ZZeKNtRVMu5/4OLvmQajadiVdi3DylELMGfcWAzdvY1yfP2Pyrsbnas9ug6GHrDX89emNW/dyz8VZd5Rh0esf8ATWiEi0b2wHrlm5tBAQAi0koGkRGve3QLdf4BOgJayVsgpZxlYKOlU4Ro4DEBBhJ0tECAgBIXAAAnFxZ5qTY2ZsGjOyT+DLe0tClQ5YNspCpyxgbjfcXbvCUdoDtjebddCaBFuIj3WDto561q2oo8EnosSdxwfT6UI9szFGmKkybFqIUGg1hkx8trMW1bX+uIugEojteURZAsHDvp43uxTnT3mYrogPs6TbXikh2/PiKdC2KlkXyb0Yp/4rB8+8Q2GnctG285ykABbpohDINALqZsyMl/ZK6MYiJkx5Eo8/xBp2GVcxptXz3r6fZK3ulpwoBISAEEguAktPOKHUGwxODsOe3iTu7F68gXpla36I5omCTuOXp1Mx9OFjsKNzX6xp0FDREEGIOfOjFGsRCqUQBZQ/HEMjvyLMdmnbDNXg7wPBCGIsjq0O9cGnNIOqYaeyYR6qD0Il7joXF+Bnp2fh+KGPwxl+nrkAGjIqU+a+VouqOBHM/hmOv1HHmx+s40P6xNcXPEQrVS4jBIRAawkoa51Fa51mP8s6lovgcb5OS11ja5vLxPMO1edZJrKVMQsBIZBmBJTlLkzLnWZH4jF3StxxiOKW2d7zHBd1FnxlZQiOn4qXIwV4e2MtdlTUIuAPwaRrphJqSqIplz/1b1WMvNngo37f5LLZ3h09QPs0QikB2rVTPs6akYvZY95GgWMxE7lsUobIjBZ4StgFsi/BrJsdePW9j6m696jvDp4yubwQEAKHiIAKmtb1L6x1VngJFi/eyBu3PD89iCno6I+5g+iqvFQICAEh0PEEnp0+vYemxY5m7odprHc3nvF29Ae0svhd7qftMT0qno5qLatnL1SNOhqLdrvx9podCAdDrF+tsbh4all21N6F4XzI8vlw4lFdcObkbeids4iehyzIbfmZDXI3Y9Aybx+jhF0o+2KceLOLwm4tLXbydmqPt5O0KQSSloCtMibZm/gc7jne3Bcix/cW7r23Pmn7m6Qdkztnkk6MdEsICIHkJaDEnc1smQzsnsKsHGN02KWsu5yjW7ZLGYcyp1JZ+85RPEkKxVtu/wHYOexIPLjZxoq126Hx96km6L5KKkb3Uc1wYeKwYkwfY6Jbfh16FlejW/YbMGLvMJlLYJ8WvGarpGpTWfq+KRlJ+85M4ltXwi6a80PM/ls+XlhJYScxdomHLC0emEBTMWw+WVHb42S+k+/pH0OO2z1A+MDUEvGKL2LrwNg6Ix5btz7JJyER4054GyLsEo5UGhQCQiATCLw04+iykKlPYD7G8QziGsy4gN70/+tCy10+hYfalsrRBgJqb2WwNEHe4EHYNvgI3LM+ig/X72SiNJNiL7WsdPvCYFGRcTfDPYwDBTk+jB/aGSdMCGNkyXPI1V6AHdsRt941RQGqFaV8TLNgG10QRV/ELCaRcdRSCH4EM1KV0lk24zOa+12cclt3LH1LCTu1t5YtShveQnLq/gnwDaUzFe6emimW8udmMWzYTFerCmIr978kvotb8eBgBz93vHyUmMehulN7wvUon1JtjsfWxWit6yTWutbOp9w1W0tOzhMCQiDjCTChSqfscGNZ2NZGcos+hJ+0IxgkcBiTfHTlzypKSI6DJaDq01kmXFlZKBwxEht6jcJda/xY89kuCj3STbPN/p5EnzT+8tG7YaBnSQEmDnFj5pgtGNDlfeYPqGZcXg49kwIUebmo8nfFB1u6YHNVD9T6dQwojWHKoJXIte5lfbyalBV3SthpOafgjDv7Y9FrFHZS7uBg3zny+n0TUNYgZYlTNU0smPxPp4CztUaKCSXi+DPdAG2rmlpuO1diDf/25UKLyUhXt328KZQyGfAAdo8hARR5qXoH0LTazzNhujxP4ZH7WMxSjtYQEGHXGmpyjhAQAkJgLwKvH3NMid+l92faxbHMwHgkfTGHc7PQmZY7n3KTSeLnvsk1j3G/QguunCz4Ro3H7qGTcNe7O7Hio620TDUlQEnnQ8XfReiiaRhuDOlbgPGDnejTlSniKh3Iy7ZR53dgzYYw1m+LoKo2gEA4goLcLPzwpG74zqRnYAT+xyybkZTc2ilhp2cfi7PvGYMHXqGw0xiImObznc5ruQPH1iTiLIo4DRRy/LfJTIuGXU+3+Xp6V0T4uyCFG4tca1sp5pisg4vN4GttVMG0t8JJgWcZyS/sDJrvzVg/jnciLXcTON4yjiWXYlVVD0mdw6a1DnusdSq2Lq/v67j7elpO5WgNgfT+lGwNETlHCAgBIdAKAsvnjvHVbs7vp0etI1nv7nDb1gZzX1rGJ8SF4pp5AKB7zFYqns7TqROs4eOx3NcTz62rw+YdVbBZrkD9LVMOJfBCEfpYebx00XSjIRCDy+VEOBJBQ2OAZRrseKkGpXsCoRh6l3bD9Rd6MKLgdwj7t3HPmnqk4sIuayLmPjQVd76gHtYrgZqCA0k99KnYY2W6tynemhaIRiscg54pbFjYOm5poyiwaHVDPQNZKeQsWuasHUy1up22ugY4TAo7iji3+tlkcg6XSe/LWv47iJKSMGpqYhgyJMkzGE0GqhYa2LmzGIHYJI7nCI57JAVSH3IoJg+PIpMSk9tsrbO0hfD5nhZrXdtmLTUmvW1jlLOFgBAQAoeEwIPl5UbO7t39DCs6nAEbY5kQYpJla0OoSfLVh6xY7r4yDXsEndq/u3Jy4erRE4Gh47GEFqqXPtqFxkY/nHEBk5kfVco90+SXCilUiTI1fldxh189gmHg52cNwPeP/B8Lny+m0eGQLPeEXkSNyvCNwKVLZ+OmpZ8AJsOdMkjMJxRm+jWmhBytcKruiVL8YDlRxsfFUwfFjwh/X0tRx6dAtMDp9F82sBWWtpN/Uz7MfjisSphGJcPq/MjNrYLTGUGvXjH88Y8qiFXdnpNcyO1nUmfO7AqHexhvFiPIYCyxDKV7ZvfUsN7tFVunrHVdO72G224LpN8SPnQjysxPy0PHV64kBIRABhJ4Zvbs7kZj4wSWzZ7F4auadyUSc7fXQtjLQufIyoanpDvMAcPwaVYJlm0KxDNfRulm6HSklkdRRy31KAuv9y3rhsu/H8WIosvJblcyp334RkxqM+LwDsKfXzkD8x76iGUfuLdLkyQ5HbUuUvK6X81KqcXd9EIUaSFa3mhpM6oYH1dJAcei1YYZt9rp/Bu0XRRoWyhudkN3VMFFIWe76+A0/bS+1TQJuBQWbweazLPOykVtbQ8YzpFkNI5uDsNpnexLgZfc1rtma92eTJj2Yw+ul+iFA032/v8uwq5t/ORsISAEhMDXCDw9fHiWo7h4hm2ac7gZmczI/FImVMl4laIyXaoPHZ1WOFdODjxlPVDftTc+y+qKtSEXXmd9upqaxvh+Pt2SpLTn20SVO2AiVlx7UU/MHHAFooE1KSnsnN6+uG3lD3DxXauZCIbedCLs2nPZJEvbTXFwyjytMRZOZaW0VXZKyhKNXxYFnAYWeXTQ2mbSXZL/1rQt1HQ1iFHYqUO3+RoVP0d3yqysAD4rqMW7tyV/jFx7zEB5eQmC9kBo0VF8oEiBZw0lv25Jab1T880Q4ngmTENbhO2dX+W8ibWujetChF0bAcrpQkAICIG9CSyfO9dXu379BNs2p2mWfYyp20OYuT2He++MdcVsFnSq9pwzNw8uFhv3d++Lj7QCvF+vYeVnFWhoYOwYXS6V22WGel62+o2k9sQupwf/+mUhxnb+LSLB1LTYOT1leGjthTj3X6sQDimDTHqUtWj1xKbfiaq+BwUba5aohBkak5hoZgPdB0P8HbNS0p1SM1io0qyiGKG7ZTzxSQPredCt0rkDhou1PcKVPK+BsVgh3jRsuN02HnqIi0WOzwko610gUIIQxjGekAJPUy6a/cm0KIli776oW6erunXWUjy6aENKu8QmyRIUYZckEyHdEAJCIPUJLCsvzw7XV49zhqPHMJJ/MkOEBvODtJAjy0xRp+r88jCY+MORnQ1X734IlPTDqlgO3q+O4YPN1air8zOHgZ5RyVESvdJNBtXl5+bi9l85MDD7MoRCqffQW21GnO4ueHLrpTj9plUIBpjTQoRdopfKoWjviwjPeHZKCjYl5JRVzqZYAy1rYAITi4LOUJkp7W0UHKzTYYQRs+vgNrbGXS1jsTBj4kIIO+rRyRHgz8qKF6GIUzF2chyYgIZTzqL1LjCAXiOjyXk8xfRA2va7ch5yKI5VcpWOO5qS3DTVrVPWOo/zdRHoiZkOEXaJ4SitCAEhkOEE4pa6TevHWLHYsdzGTFGijtkwC1mwPLNEXXM+A353uF1wFRTAddhgNBSXYkXQi+W7Ili/ow61dY1wMbuMsuLJ0TYCKsFKHl1b/3ZJPkYVXoZwkOFFbWuyQ852uQrwyu7f4VvzV8HvZxZ6WRsdMg8tv+ieN7vGApOqOpyhUbgxO6VK6xqPlVPFvnVmp4y7Uyq3O2akpJCL6DvgZIKTeDwc68a5KPYaHHyd149RjKfbFIqioMBmEo3MdKds+QQc+JX8XMK2bX3isXdRJlWBNphz1Jdz1Z2iWyX16ohDJcFhsht7JcXmIui+pVhy70ax1iVmKkTYJYajtCIEhEAGE1i2bJkj6777DqvfvPl4OxI8gW4vIzTYRRnlfhnf46nPaw1Onw+u4k6IdmMMXWlfrDWzsWJ7AGs2VTJdf4jFthkxI5v2hL1j4ug1A784qx/OOvxeWI2PqnKAKXe4nD6823Alpl29Eo0NrFesFoocyUNAWd3UYbGgNyxmorRZXiBeKy4aLyOgYTd/R9dKIxYXejrrwamEJppewQ18EIg2wKkzO6VZCY+ngV9V+MgbQZ8ai9aapng5ORJPwLZ1nH66D8HoYFpK6UVi0IKHsRR3A3ijyOO/HYm/6P5apHiH9hktsy9wnTyE8aNfx7x5zHIqRyIIiLBLBEVpQwgIgYwmsPDqu4ryYzumae++OtusqjnKMnSmmt7zYZnuAWN7FIRKduLMzYGrW3eEuvTA7s69sYrxc+9sqkVljR+hMB++87Ui6NrnrRKjO+bIgWW47Nt+DC+azzi7je1zoXZs1eV04IPQfBx9+QrU19M7T7KitiPtFjTdnKEyLt5UQhMr1FRmgC6VOuvA2XSZVMlONJ3xcOZu/n4zTfC7EY0xXs5Fl0la4hz8fTazU2paIw47rHZPdsqmp0ByHFoC8+Y58OGHvEFH6ZKpTeb9+HDOZ38KrCJa77yHqDNcP9oOroc3+QD0CWQZL1DUbztE186Iy4iwy4hplkEKASHQXgRuvXW5Mzt795GF/qqZ7jUrjnXt2NrfbKjzRQMBeiApbyReWYm7NBN4nydEoc+pMz8frtIeaOzcA5tyuuH9Og3vfrYbNfVBPiBWye2aSpJlaj269lp7e7ervN9MPpg/elQ3/Ob0j1DivhXRSMOhuHTCruGihe7T2HU44vLVqK6pFotdwsjupyGN1jflSKkOfY/YUvXiVEITg6LNUglOaI2zURGPfVN14Wym5TC4OUe8vACLgPvqWZGgAXlRulPm+hkPZ6Fr13rccgtdM+VIOgKzZ+dAd42hsBuPmIq/Yyy4ZpVyznP47/a03vHTkGLfxmpacxfzSkvx2GOrk45PindIhF2KT6B0XwgIgY4lsOyRpaVrdgVPW7ezcbbL4xze164rGsCH057qCkS3bUa0poZOS8wDQIGjRF5c3KSwyIsLOg7BYRhwqPi53v1RVVyG9Y5CrK42mzJcNga571PlpUTMHcrVaZqcG92Ns07ohguOew7e6H3cY6eOh5PLoWGDdSWOvuoz7KioEGGX6MWj6RRwKgYu/iZmYhO6R6pSAbZyjVOuk3ti5qx42YEaCrrt8bpxYGlVG2qEAAAgAElEQVQBQ2OSE3sHbXcNTHBSx3MYN8fslHl5Edx5J/1m5UgpAmefnYWaxn4UdEOYtGYcb9ZK4PXiVwHv2j7Ob3uU5+Ha07byGi+w/UeQ43qN1joG08qRSAIi7BJJU9oSAkIgowhUvvpqzqNrao565K0NJ2/YWT+NBoeyzp3yHH275KDMp6GvM4SeWgD69s0wt/PhdoMqtUSRx4LSTYa8VBF5qlCayoegsYi0h4KuEI5+h2FXfgk+jGTjw+oIPt68O16ywMXYOV0pOjk6hECEays/twA/P6MQJ4/8Lx3lnldTlxKHEnZb8f8w9Zqd2LBtuwi7RM5aU404mkE1CjZa4Uw7DENlo2QyE8umGyXdKZsPQ+MGPMqSA9yE24yD08PVdLGs4dOpIAoLoxRySgjKkeoExoxxokePAgQiwzm/o7g2mFwFAyjgyyjAivlvd2KHqPGBgLWa624RQsaTeG7RmsS2L60pAvLpK+tACAgBIdBKAv+7ffHQ/7685oTt1cFZTp21gjQtN0arifryUgB1KcpBj6IslPqAoaxk1znEfdXmz6BVMZdAoBGxYABWVIUcqFtxEoo89QDfVlYggwlRvDA6d4Vz6ChschbinVoNa6vD2LS1CoFgCE6V4VIKSrdyJSX2tEjEQs/Sbvj992wcUTYfYf+nib1AO7Xmoo1gh/ErTJ/fgE828sE+hZ4cCSAQF3UWa8FpH3DT/jHjqqqYmCbIG1UddMd2GBRxtpOv2VNJwONRFrggk5uEkZ8fE5fKBMxBMjehMmdu3doJmoOfYfoQiv7R/D6crrlldNdUZRES8UZsstYZtNbFaK1z2a/g8cdTy1c8medwr74lYrJSZKjSTSEgBIRA4giMmnl9T19eZEpdo3WCpumHM2Fcd/o5fR6foIpGRynwlGjzZXlRlOtF93wP+hU4MSxPQ2GwFo6t62Hv2gHLT5HnZziLsuTt7abZES6bn5crsGh5M+DKY9K04s6I9hmI7XklWEFB9/6mauzc3YAorY8OEXSJW1QJaknF2wXCNk48agB+V74MxdodiESYvCbJP/GdFHa7HRfh+BuA99ZtEmGXmPWgNtSMh7PfYswczbfOlSwcWQOPXg2HI8iih6qkgIkHH1SO4k1X1PbE3CXm+tJKqhAoL8+DH72hx0ZxDTC5ij2G66ZEPbDkv9vqmsnYOvv9Jmudl9a6+z/O1PKu7b0ckvw2397Dl/aFgBAQAgdLwNbGlF9bFo4aR+tWeDo/ACdyR9STH1J8svl1nzf1GyXyTIa16IYDbrcT+dluDCwrwqBOHnSzg8iq3Iqc2p0w6qsQY0xetIG5ClTiFdW1Q5V8JW6dU+6WdMpysJ+FhbA6dUNj2QBsyuqKt1iuYO22WtQ18EF/NMoH/uJyebAr51C+Pm419mTj6h8XYkb/qxFuXJv0aQiVsKsxzsO3/paDtz/ewDp2h5JYWl7LZuwUnxjZtNThCXgci/Hww/z3nrIFaTlkGVSbCKjSCCef2QOR0OFsZwKtdiNowevL70W8gajMmQevG2zGdUJn4Xk8zzqGC+FyvSzFyNs0S/s9+eAnqP36Ii0LASEgBJKewIAzry/2REKTWbnpBMuwJ+m20YtJ5PiBd+BAJmVJUfFO6rvO5COqOHd+jg89OudgaPdsdLUCKKrbgaIgw2CqKxGprEBMiTx1Hk9sl7i8vQSd4XTC06UL7NJe2FVQhg2eTnhrUz0+21ELf0BlO1dWPJUURT46kn2hqmlVVrs//HA0vjvhBsZ3Jn+snRJ29caZmHNrd7yyep0Iu7YvMt40GD+n6a9RzN0Hn+N5bqjpDy6HEDgAgdmzWcDcNYhPJEfSgjeebrxDmFynO+tl5vFz4OAKTKqsqtBW8dxHoUeX8OnmOqlb2H4rUD6d24+ttCwEhEAaEhg+a35v3RH7jmXFZtFtcgjdnLJbIuq+ikKJtbimajbK0QKWn+tD7655GNg5C52tRpRFa1FAkWfv2o7Irp2wAk3lAyxLJV9hKfC2JF+JX18JNR0OlwvubiWwe/XD5uxu+FTLwzsba7B5R03chU99iqtriZ5LnQUdiTLOrlsh/nSejfHdb0LEv64Fjx46dnxK2DUYM1H+nyF4fuVaEXZtng4+ftK0jUwt/yTryt2PxQ+90eYmpYHMIXDWWbkIxEoQjrKYOcsixDCSg+/XZL1rad07nTUNmaDH0F6gsFsELfKSxNa17xISYde+fKV1ISAE0ozAmDlX9GVk2Xc12LM02xpEgcXUKAe21h0IgxJ5qnyUctlUyUry87PQp1s+euS5UMI8Bv3dYRT46aa5eQPM3RUwVeIViq746+N38hYmX6GYU4pSWed0CjpXaRmivQ6LW+c+DLrx3tY6bN1ezXrDsXgxcak9d6CZS76/qzJiWdk5uPDUTjhj/H9ouluWEpkxlbDz65Nxzn2T8NgbTJinsvPL04TWLzCddVfAmmGwHobTuxiLHqBalkMIHBQBDaecVYJoYACfKDKpCt0zoQ/kBwSfBB6w7p16etjArFrvwdQfgzO2WKx1B8W+VS8WYdcqbHKSEBACmUpg6JlXdTGCONbW7JkUdRM0Wyuj9c2ZCHHXzDQu8ijYVPIVFe9WmJ+N0k456J7tQF+vhYFZJrxVO2Fv3QC7torJV/wwwxFa81TNsn0IPOX+Seuc4XFDz8qBo2dvxHr0w0exLKxiJaGPt9djZwWtg7QIuhyGCLoUXeAxuuy6nB6cNr0MF524AjnRvyMc8rcmMuaQE+BzBESck/Czx47FHc++zz6bIuxaOwvKc1vTKuk+9xo31wsYr/iUWEpaC1POg6p7V1HbizUMR8WzZlqaSrDSl1/F+7beqZqJjK1T1jrdXIiA+1U8J3Xr2ns1ibBrb8LSvhAQAmlFYN68ZY7FH77dNxK1j2Gtp2O48xxDzdQtXhman3aJHqxy2TT3ZNh0upzIY0xeUY4HpbTkDS1yoZ83BteOzXDt3g69oS5eJ88K0WVTZdhURdHptqksc47sbNh5hYh2743Gzj2w2m9gS1DDhxsrsbuaCcsoIp0sxCcWukTP4KFrzzRtOJ1uzDyyFBfO+hBdjNuYA6Hy0HWgjVdiglWYrrH44/MnY/6i5SLs2sYzTGm3nvekpXyas1DcMNsGU84mAZVY5dRTGXun96OP/ji6Vo7l7wbxLyX8Yy6/f54VOs5LswO07n3Avy1E1PEYnnmYFmNJ3NPeaynhm5D27rC0LwSEgBDoaAIUW9rY0/5yWDgamsJ4gym8kQ7nVzemFcmxbKvdcvk1i7y4VYYiz+txoYAZNnsUejGmexa6uGw4KO6M2kpkWRE4TBZDZ9ITragIjUUl2Kzn4t1tAWyoakRVXRBRunKqmD2DCVFE0HX0qmr99ZvWBSjM3Zg2vhsuPmk9enj+iXBwV0pY6ppHHq9r7x6OG978Ln57N8PBxGLX+kWhazTlW2/TovIwfO7nmKxic+sbkzOFwF4ELrrIjU+3H0bXyqEsjDGWft6jmVGrH9+whV+x3tVz/b3LGokPwGMtwcKFLE4pR3sTEGHX3oSlfSEgBNKWwNjZ1x4WM8yJtmWPszVrOPVWf4YEdWbswcFlDWsFoWaRp5KoGHSddPLL43Igx+dCYbYHZUVe5HsMVV8cjaaGD7bUYPvuesbB04pHa168rEHca1M+BlqBPylOaUpoqjKtasjJzsKUMZ1w/ox16JN9Oy11qbeHiq9H90Dc/t5cXHDbq/yBrsWyPluz1mK0llDI6U8x6cXDjGt6jcJuT/Xx1jQn5wiBrxAoL1cPMLsiaPen58oEfuaN4t1oML+X8GFnPv+m88GCn1a9j/gRtRi243Eseeh9qZHY/itJPtHbn7FcQQgIgTQmMKb8mh6hCAY5jejhlmXQNdMaTo8VuqUk3i1zXxj3zrAZfw03w19N56KpGnVNfxIxlwbrUZW/UILO63ZhcN8CTB1lYcaINejmfgTR0JYEpPM59JDU0xCHty/u/fhinHPzSyLsWjsFGgJcAB9xb/0IshwPU9TRJTMll0RrCch5h4rA3Lk+VFXRNZPWu5it3DNHMa6zP29O3fjk0KJFbwe9L99FzHiWdRSX4dEHP5Y6iu07OSLs2pevtC4EhEAGEDiq/OZOdZH6ibR+ncKy4tM0xtxRWH053uAQc/i8uPme64rh4xBPQDtdTlnpVMylk1lNe3XLwTFjvDh25GcYUPwyEH4b0SjrDabooTYkLk8pFm38FU67fhl/EotdK6ZSPcGhGyZeh2E/SLvJ45I0pRUU5ZSWE5g7xonKHgUIGsMo6kbzDqXKIoyNu2daoIsIyx0ol0zLfgFZvhfw8H1rRdy1HO/BvlKE3cESk9cLASEgBL5OQJtQfv2gQCT0bbqizKFb5gBGrXkElBBoLQEl4PY+VJJDZaVzGE50LvThqFHZmDl2NwZ1WYZsLEcotDteFzFulk3RIx5i5+mMp7bPw8yrn6ONicIuHngnR4sJ2Kxdp9tbuVyYNEV/CEV5b+HOO1NX7bd44PLCDidQXp7NpCq9mTVzOOXc0ezPMUwq1o/xAHQNZnZM7BF3Xn0ZFi36mD+3vU5Qhw86+Togd8zkmxPpkRAQAilIYPjJ8zubVmy2rpvl9MIcx0+sfDpEyj02Beeyo7qs6hgyL0/TdifuMsvyFBQ2Or87WOQtx+vAoN4unD7FwvCSV5DvfA2x4FYwZDKlBV0zb/Vm8XgK8XzFFZh+BS12TAAkwu6gV6OfzD7kWY9Cc96PJx7aKBvog2YoJ7SWwLx5DqxY0RmWcRxvTCdR0B3FeE+VVEU9pdn6ueXOouXumQWfyNpsLeh9nyebjsQzlRaFgBDIQALDTvxzgcNtT4ta9hncix/NLXoR3VDaPYlKBqJOuyE3uVcCPtYYLMzzwOcFcn0asjwqhs6G2xFFUb4Powf6MLTrmyh2Pcd8Bev4cFzVeUsvHB53LpbX/wEnXPcRqmp2g8o2vQbYnqPRmEbUQgXXxMvcSC9Cl4Knaa2rbc9LSttC4GsEystdiNqTWIj1DGa2PYG17FgOgZUULVqTNbplKsudhufhcr+IRQ+I5S7BSyjNPhISTEeaEwJCQAi0kICy2Fl67Ft6zCxXhcvFYtdCcBn+suYkKCUsQD99fB6G9mrkfrwB3fNrKejq4NACDJWqgmGYcBr0qAszD0GkIW19mFwOF3Zr5+GH9xbhiddXsYZDu1UPSb+Vp2ssYGl/zMXxBLzGY1w0H0g2zPSb5qQfUVzYRUfyadWZFHMn8elTDz5oMOKZu5Sr8N4xd17PMiy8/xOJuUvcrIqwSxxLaUkICIFMJcA0mCNPm99Xs80zLDN2MqsdDGSmStpd5BAC+yFA9a8yW/YuK8IPTzQxY+jbcOF9FpevYnjZLhaND39ukWsqbZD+QSnKPufKHodbV3wPP/nb0wy6E2HXwvcQV4dWQ4sICwAyts4OP42lS3e28Fx5mRBIHAGVTKWibBTj7CjsrNkUcz3Y+BfJxJS4MxgHamkr4glVRNwljj1bEmGXUJzSmBAQAplIYMzcW51WTdXYaEz7NuPqZmmW1aOjs2Jm4jyk0piVSNM0A8cdXoSTjmjEpF6LEGt8Je6SmdEHuXhzeuKRTy/DafNfaCp5IAlUWrIkVArRrUyc8iy/FqCw8A1JmtISbPKahBM4kLBTF7R1ijtrL3HHhCoOx1pamFXEsBxtICDCrg3w5FQhIASEwJTyv2fXoCaPTyfHWyZOtTWNtezsLix5IMFBsjz2ScCkgissKMBN/8fYuZJbEKpalbbulQe1DOLCrhRLN16Ek254D7FwA4WdvJX2yzCeDtVoZDzTB2T1OHRrIUscqMQUcgiBQ0+gJcIu3iuKu2a3TN1iGtzs57E4+hkg4q4tkybCri305FwhIAQyksBhs6/N8fqsIme9kR/yhou1qF5sa/YIPimfrNv6YGY3zMtIMDLoFhOIxiz0LO2Gv14Yw8CsXyIYoICRT+S4r6k3uzOWbZ2LOTdvQ31dJTWLuGPud2E1JU3ZQXgvUdgthM/xCi0fBCeHEOgAAi0VdirmzmIpBB2bmUXzFQq9RzFh2FOYN0/Kc7Rh2uRjpA3w5FQhIAQyhYCtTTn3Tnd11dZutuEo1GxHd00L9+Toy1harBMMLR8xq5RZ6XsyZKqYsQNiYsiUpdHKcSph16moEDde5MKY4t8h6Oc+PNk+kTUVFsOlbCvvqD0eUs2/+9K4VfCf+nsC/EiVsMvKxRs7z8bJf7exq2Izo3NE2O1f2IHZdOwP49a6qPk4nn58DRdTAiajlYtbTstsAi0XdmqNskAnVObW5dCNB+HTH+RDicbMBti20Sfbx0jbRiNnCwEhIAQST0AbPuuKXprh7q/ZERZbRc+YpvdgopRurNHTSdOsXM3WPJZue1iDzCcumImfgHRrUdWrsywdsyb3xaVz3kaB/U9EI8EkEnYGdPcguPMGUVR5EGuoYL28D6jxcuDOHgjNl9vU16ZAQWbqjCHi3wYzxNeYVW2bLiXsvB68V30azri9Cz7+jNnQnV/kXWhb4+l4tnJnMzfRqvkyEH0UY8c+SYsH4+3kEAIdRODAwo6Jo1UGVzTSy4XWOb2GRcxXwKEvZirgJynseDOUo7UERNi1lpycJwSEQIYQsLUhsy+f4oB2vKXrI3Xoveh2WcA09W5Nsz2E4IDF7A5UdxkCRIbZRgJh1p8b2LsLrjhfx/DC6xBqXJdUpex192Fw5EzFuo06KncHMHJYITzOKmo5D3ZVu7B8VSWCQZWrQ6NAtdGvdx6GD85nxAxj4vzUFzYLi7fh8LLEwaboaTj/3gF47s13WbXc2YbW0vhUXafFw6pkZsF3+JDpCTg9z+DR+zem8YhlaKlA4KvCDnpPPhCl2V3FgqpyB6hnQqSt/GE9BV0Ff+bTIH0tTP1t5OmfSgKVtk2ybETaxk/OFgJCIN0JsJTBsJOvPU6HeTpLGBxOI0VPTddpnVNeJHGzRboTkPElkIBKmuJyZ+HC8m4496j7Eat7Ii6OksINU3XDkQ9P/nGoqO2Ks37yLAKBGO7/93SUscSwFXPgPws24JqbV6Jvjzx6TtFGRJfS2cf3wg+/Oxhu7VNEG1g83Qq0iZiL7dYbc3DRonG4dylDb3zuNrWXtidrygUTn/BrKeEvwaJFy6UeWNrOduoMbG9hZ1snMTShd/yDUtNoneODCGjraalbwd+shNPNzJiRaoRyduPwfpVibW77NIuwaztDaUEICIE0JzB09pVjdd041oI1mZ9PAxm90iVuvpBDCBwkgVCY1rq+pbjm/EoMzr+asXX1ySHq4uNwwpE1AZp3HP5733pc//eVGDKoEDdfNQmlpToiIQN/+ecabNrSgHm/HAuHU4MZs+GiEsvOcrJ02mqY/mVtttgZqo5x1vH45ZLpuPkBJsvLEmH3tWWmaxGaeTfR9/Vl2K4nkKWphCnVB7kc5eVCIPEEvu6K2YeflzV8VzNgFqthG3S7NFchK2s1YjE/161KliJPSBM0EyLsEgRSmhECQiB9CTSVNGgYaUesibZmTmUNnjF0x+wk8XTpO+ftNTJ/0MQx43vjLz94HZ7Qv2Am0XZGc/WltW46Vn5o4dpb3mXWzmxs3e7Hn38/Hj3KnAgx8uVP89+Dz2vgD5eOaULkYHIVDiISpEdg4FV6Ya5r8x5NZR5y503BH547GVf+90kRdl9djCoLpmbv/twF0+d8iptjtWmWQwh0PIG5c53YXjEKrOvKQIUZjMXNoW77jJ+bK2GZbyLH/SE8nk24+25/x3c2/Xogwi795lRGJASEQDsQGH72/CzUhibYBn3ELPtE5r0so2umBP+0A+t0brLBH8PMo/vjr+e/CKv63/RSSoLRKhdMIwfO3OkIW33w26veQml3H/r3zseCRetw3R8noEcPNxrqTfzst2/ho0+q0aWTF/WNUcya0RPnnz0Y2e4qROqfhx3b1uYB8YEJPAWH49qXz8Cv//0MVR59M1WSFjmaCMRdMPWPGaf0NBfQYnTOeU+KkcviSCICGk7+dn+Eg2fSqjyaoq4GumMVrOj7yM9+H/fdVy0uw+03W3KnbD+20rIQEAJpRMDmTmr4SVcMMWztTEvTTuEHUx8Rdmk0wYdoKA2MWTtuUl/8de4b0Gr/kYgCAQnouQ7DNx6ugkl44OHNWLR0PebPm4gPP67BHfd9guv/pIQdhVydiRtv/RA1NSHMmFKKdRvqcNcDn+L7Zw7Ej88ZQFfMFYg1vsr+7CmN0MqeNQm7UfjHW2fhgltfZ16FpkQtcpCAcsG0sJEWu5co8J6A1/WauGDKykg6AjPLu9J8P5mBuN3or70t7nYZZercxx9nwU452pOA3Cnbk660LQSEQFoRGDX72u6mEfs+962n0BVzMAcncXZpNcPtPxjlinn4yJ6Yf/5H6GxfjwiTj3TswYSuzjK4C47Dpm0uXD7/bZTP7oMTTh+EFx//FP++52P8c/5RyC12I0oLnWHo1BP8j4lgwRi7q65bjhXvVeGWa45Ct6JKhGufZvZ9htO05VAlD/IH4q6VZ+EHt37EpC0sa6VLaci4lcPWdrNE3TswHI/B53wW90sWzLYsNTm3nQiUl3vZcidmhnLzq46JfSra6UrS7FcIiLCTJSEEhIAQaCGBw8tvKAwE/SdZhn6qDnuCBa2IbiZyH20hP3kZEIma6Nq5C+adXYkpfW9CsHF3xyZPYcFxZ/Yx0LJG4KrrV+Keh9biNAq7gmIPPllTg/c/qopb5749py+GMZEKmNnEphiNUWw5szy4b8EmLFi4DtdffgQO6x1CSAm7yI62jUkJu7wyPPTBd3DOvyuaircbGV6kXFksbdSxXvxHjGl8Fg7rScYpvSc1v+SuIgSEwN4EZEMi60EICAEh0EICpeUPegvCn43TNXuOpZnHsyB5H25zJWVfC/nJy7g3Z2mDGA29vzizAOdPuRXB6nfaJoLaClVzM7buBMT0fnjupS14973dFG18ZMF212+sw8ef1uGow7vi3DMGoCDfgwcfW4/TZvVG755c9ox9u/mWT7DstW246eqj0KNLfZOwi+5q25iUsMspxNJPz8TZ/7FQvZt5QVpapFwVTVdHurlu6lpjvLSBDgZnUtjlZ7+Be+9lSlU5hIAQEAJfEBBhJ6tBCAgBIdByAtqY8mvKwrHYHM3U6Y5pjaJTmsr4JffSljPM+Fc2BEycO3sgfnvyQ7DqHu7gODsduu9w6J7xLClFsebYU5uRJQyefHQ97ljwCf5x3RHoVJqDrZ/V4yeXvRzPlnnZhaOwfUcjfnf125g+uQy/uGAEM5irOnZMoGLRdbIthxJ2Pi/eqjwb59yRjU/Wfwy4WpCniOc5HE7ETMb42fxKF3Gn6SxtgC2s/fUSTOMJdMl5kclSatuCWM4VAkIgPQnIZiQ951VGJQSEQDsRGHfSX8qidoiiDifZOkZbFnJptZN7aTvxTsdmA6EYJo7ojau++w7KvLciHI62zcLVVkh6NnT3IGbGzKcWYh1h/uzI6o2nntmFBx77FFf+djxKurko2HR8uLYBf7t9Ndaur+FrNUw5ojt+cu4wFBVYzIpJY1JoNXvT9hoOHqeOjZHv43t3dcGry1dS6bn2PUplpaOVsbAwHyeO6Yf1O2vw+hqWeFOSOfXFncrbVAndWsGJWQy3/gweeeTTtk65nC8EhEB6EpDNSHrOq4xKCAiBdiDQr/w3nbKtnCPsmH2cqduTuW/szZuoJFBpB9bp3GTMtJCTVYhr5gYwtf+NCNa3MSYtYbCaEpRozlIY2dMRtbowJtCCT61w8zPm7AjD6euDer8LtXWReCKV4gI3C5RHmPBuNevYvd52a92esTgZUlfvPAfn/K8PFr/0BuDbh8czXVtBnprhxoXfGo1rTglj9fZsnHvbZny8geKOAjGFDw5Op4K2P6Soe4GBhk9j7JCVmDdPFXSWQwgIASHwNQIi7GRRCAEhIAQOTECb9r2rCytrcQStdNM1y1bf+zcVXpVDCBwcAZbJQDhqYN7cXvjOuOsZl7YiuWy+LNKouQbB4enPbOUumJF6mOEPKKCq+PvD4PSU8fdNzzPMWBSxyDaWOliTMFGn2lUeoXbOmfjePUPwwNKXgey9np80W+Eo6DoXFWJIWWcMpXvoz6f50dt7F8XcaPz6ySm4btFy9imsSgQc3AQlz6v9dL/8hA+QnmOh56fgdr/DZClt9HNNnsFJT4SAEEg8gZS92yUehbQoBISAEPhmAvPmLXM8suKtSTpiJ1q6PY2uUQP4ShVbJ8iEQKsINLKe3fdPGoRLZt4NZ3ixMjol1/HVpd28W9jXkk/wbkI152EJhl88Nhk3PLycYm0vt0oVP0dgpd2641dM5DJreCMKXevgM5chEqqA25WLN2p/g5P/ug6VlTtV4pVUe6MydJf16mxsh4FXWOrhcVosX8SCBUyhKocQEAJCYN8EEnwrFtRCQAgIgfQj0O+ipW7fppUnc2RnMNblcGbD7NwUFJVq+8X0m5tUHZEqezCkXxmu+8Eq9Mm+FaEQLUvyifzFdKoi5dk9sWzbD3Hbq25sq9wGl8HSDE4PVm/cTBdRDZeePBGXHv06jNBSRMJVUDlTFEMHvS9D3u/j2/8tiT27cm00FgvHaBKlWLJSg3BTvbpaZsCkf6v2NNx4FiNGfEoXTFZql0MICAEhIMJO1oAQEAJCoNUE+l10kTtnW7dZMdss55brSBt6t6YtpAi7VkPN8BMtxoa5Pdn4+89dmNj9T6xnx/q9qSE7DtnMMV8nTPco1MSGM66vGobugO7qjU01DgSjuRhXugnFWEBRx6z/e7FTnpoO73DzpZ1z6y5/rLL6zY8/bowEwiatX8n/hlXi1LDDtNhtpWcAC5Fbr8DrXEUXzMghAy8XEgJCIGUJyMdIyk6ddFwICIFDRaC8/EFjTXjtKIdhHGfa5nTGSA3l4//iQ3V9uQDOyM8AACAASURBVE76EVCJHCMxDVf+pC9OGXYFYv4PO7jsQRIyVqlDaH1zsoSB+t6k3rwUPl6GtzoQjSgrXfBrHaewo33OGXFmHV6xpb7nllp/ILx+V+Thvz4beDEJR9nUJco2pdxU7s+wA7Eq2wiur7TqMeRIv1jqknbWpGNCIOkIiLBLuimRDgkBIZCMBMbMvdUX2Fkz1mFb06CZk3VNG2JBL2JKdbmPJuOEpUCfwlEbpxzTC78+6UHGhz3B+msp0OmO7uJe9cf3a36zENMcqPE4nJUwWNxbi9aysLe/o7u/n+ur+4iqDL+DlsXV8GE5zZErlEhN4j5L14SAEEgyArIhSbIJke4IASGQvASUuIvsbBgLOzTNNnC0Bp3Fv6wCbsf2U2QreccjPetYAtGYjeEDSvHXH69GZ+0mxo2JskvkjHCDE6EwCtPrNcpKkwYrKCRr7QObiUjdNmUdHxMttqN4xsjCC+4+WM/+J1tanUROkbQlBIRAggmIsEswUGlOCAiB9CYw/Oz5WXadOUY3rCm2aU/k4/T+mm7TLVPPooumg6OX2Lv0XgIJG52y2JUf2w+XnfQkfJF7aLGTPXzC4Ko3YtMOhxXXk9zqxR5SdWpmDJsp8B6MxrAkeyjeUKI0kTykLSEgBNKfgAi79J9jGaEQEAIJJqAsd9GqqmFmzBpj0CWTBYQH2pbeg5cp4sYsm4LPwd/J/TXB3NOpOZU8xen04roLizC9958QDmxMcvWRTvSTayx78us2stzeK3xQtNBj4EkMwHZxw0yueZLeCIFUICAbj1SYJemjEBACSUeACVVcn8Q25RtGYFjM1AcapjHEhnUY4+56UNQV6SxeTrcqZcHL8OOrHzPfFDLUktekF8ZQxMLE4b1w9ffeRonrXwhFJJN9es1wy0YTF3VN7pY7+M54zqVhgcOPV7SxCLSsBXmVEBACQuALAiLsZDUIASEgBNpAgALP+4G1sdSBcE/d1Aayxt0QixY8zbL7MHCmC2+y7swri/DFR4tF/7JoJECFa8Fw++ix6vwybZolTP49FmqEbuhwenK//po2zE8ynkqXXURMA78+tx/OmfgXRBveYl6PZOyp9Km9CcTdRfkW4NtjG/+9hC6Z923djuW9pyLU3teW9oWAEEg/AiLs0m9OZURCQAh0AIHhl87PcmwyukWtcC+mahiuaebhtq6PZl72Uj6SZ3KVTNq503YZiyASqIPPGUXnQh8iLMBd3cjkIF7WdtdVrhnFQ0Ms3MAEgHXo0imHAjCCypoQTFcnprT37HlNB0xmO18yTOtcn7ISXHv+DgzvfCNr2NVIDbt2Zp6szX8u7GxsZfKUJXwCcp/3MCyX+LpknTHplxBIbgIi7JJ7fqR3QkAIpBiBE866OXeDv7a/23JMtnXMtDVzFCy9IO5wlRGHKtBWCxdLcJV2Y/zYMRNwwrFH4JnnXscN/3gIvqLesFmHTB2WGUasYTvOmHMEfnHBWXhrxYeYd/W/UR3OhsOTl7bCLkBbzLmz++Ky2Q8CDYvEWpcR74tvHqQIuwyefBm6EGgHAhmy0WgHctKkEBACQmAfBEaX39AvEg5MZ1HlWUzNN46ud0U0UCVrqvUEziM/UijWIrWbcPK3JuGCH52JrGwvPPQvu/uBJbjupvvhK+5Fa5yPhkzmoPdXYGT/Avz2l+dhaO8yPP/mKvzpmttRHcpKW2EXZUmDosJi/L9zophxGK119ZvEWpfAFZhqTYmwS7UZk/4KgeQmIMIuuedHeicEhECKERh24p8LbEObpOnWcaxKdbRm6f3omJiVYsNoZXeVsAtR2G3GWeVT0aVLZwSDIZx+6gw8seRFCrsFFHa9AYcPsWA9svRaXHLBGRg7ejA0quDPPtuMy6+9g8LOl6bCzkaQCeynT+iNq85+FTnRfyEmFQ5audbS4zQRdukxjzIKIZAsBETYJctMSD+EgBBIeQJT5tyYX2mHJ+h6bAZdL4/SbX0As2TmwjYz5F6rSvjFoAUrGVsXRG2tH0cdMQaX//GnePyJZZ8LOyb6hxXYgeOmDMPPfvodvPr6SpSWdIFpmvh/V92WtsJOlTgwWcv+/Nll+MXs+xCsWJy8JbNT/t2YGgMQYZca8yS9FAKpQiBDNhupMh3STyEgBFKZwPhvXz0gFMJplm6dQFE3jO6GDBTLpKQpe2aP4i7GTJdatBHTjhiI3152Hh5f/IWwi4YD6J5v4co/XkCXTAv/u/cJnHXGiYixMvMfrrw1bYWdKkDu8+bjktOB70y8CcG69eKGmcpv+AT0XYRdAiBKE0JACHxOQISdLAYhIASEQEIIsM7Bt/8yVo+Ez9NsHKdBK7Nsy0hI0ynXiCrMRUEbrMbUib3wu2Zhd/P98OZ3gR5twPfPOg6zZ07B9TfdhVXvfYIbrr0UjY0B/PJ3f0VjzA1vXlemm0mvMoCqdl2Pbp3wl5/4MazgcoRD9SLsUm5tJ7bDIuwSy1NaEwKZTkCEXaavABm/EBACCSEwZu6tvuiOiommoZ9t2NoMW7OoTDIhYco347OYHAUhJex6Nwm7JbTY/XUB3F4fRg/thavm/RT+xiBuu3MhrVgenP2db1HohHHHXY/ivQ8+RU3AAdtTnJC5SZZGODwcMaoEf7tgHZyN82GyJAQrPsiRwQRE2GXw5MvQhUA7EJCPlHaAKk0KASGQeQSUsLOqdx9uxfBdFikXYfc1Yfcirr3xXni8Lhw7eUw8oYrP44LucDBxioZORQXQeM76Tdtw+x0L8fbqbdB8XZhUND0+pkzTRm5ODn7zvQJ8a/DNCDe8K6Iu824TXxuxCDtZBEJACCSSQHp8YiaSiLQlBISAEGgFARF2X4a2t8Xu9788P26xu5YWu6zsbCZWMZGfmwXd0BGLmejcqRgXs45dgBk0b7zlbmzZugsxRyFsF8v/pUGMoirtYFo6pk/sg2vOXQ1Hw9X8uRWLTE5JOwIi7NJuSmVAQqBDCYiw61D8cnEhIATShYAIu28WdtMm9cEff/MjLHrsefz5hnuQVVjCJKExRKN0Q6QfYiTUgAE9C3H15T9jjJ0fl/32r6gNOeDK6cw/p0eMnRJ2KhPoOd8qw89m/Bt24EUpSp4ub/w2jkOEXRsByulCQAh8iYAIO1kQQkAICIEEEFDCLlJVMUk39bPEFXMP0Egd8lx+lHQrQm1NPbZV+ule2Z0Fyj18gTJZ8SOIiVS8djVfUwiLZqwt22sRcXWipvOlhbVOkVDWS01zYe6cTph71F+ByPvpJez0Io7PZA3D2ib3UoZXZmAu2FbdRUTYtQqbnCQEhMA+CIiwk6UhBISAEEgAgfLyn3vXhosnxnT7e4Ztz7BtvRuDxjL7HmubsIK7EfFXwel0w0krnGVkNwm6+KG+M39mqApRvobBdnBlM2GKM5//Th90qn6dprtwyZldcNa462GHPzjkwm5vmokVXRr8eX/hfHmQFfoPM5nms4RFiJlP11DoVTcpvPSZygTcKb7chAi7hCOVBoVARhOQ221GT78MXggIgUQSGPPt60bHQrEfWJp1vG6jJ21S6eFL2GZIzVJifx85LXlNmzvSIQ0oYacbLvz+3M6YM+zPsMJrKX4O3JVmWs3aqAWn7KNRxjK6DqelNBtu60PY0QpYlnKFbePBDhm0rq51P4XNgVEocqxGxMqDgwlx+rvuQX7wzyw6H+C1YrxQ63vfxl4m9eki7JJ6eqRzQiDlCIiwS7kpkw4LASGQrAQo7PrGgrGTKOxOgK4N0Sw7jxt4Pf6fRpFn0SSVkRvcvSXKvmavJa9J1pnff7+UsDMMN676SWcc128ezNDGA64Cy9EbIecMuql+DIe9BSZygNh2flUelAVMUTU9R+FT/e+oDBeim+MtFBvvIT98G+zYzoNq62ujpFZzZQ3Hau0BPL1pIKIs32ByrB6nAxNL6jDA/QCcWi28sZehB55KisnjO9C2reSxIX5V2DmdWODYjuXaVISSAph0QggIgZQiIMIupaZLOisEhEAyExh+6fwsx6f2aNOITrEsbTT72oVfLrob+ridZD5/jake1c9yZBIBJXYcDjf+9otumNT9j4gEP9vv8GntRV3OFXjT/xtawdagyLkZIbsYXY1XUBC8koKsli6PLSCoLGqObOzK/i+e3n4qttXFkOV2YkhnG5Oyfg9Pww10CW2DfmD7Tt8AfGQ8gqc3DkEoGogXbtT5P5/TQLbHg96FwPjs6+HcfdkBxWwLRvT5Sw7G/hdHpRGZjSgftMQopvYEeB7MFdvntZxHFvuAMmluZ6ee8tq4C4PxPvvIoEU5hIAQEAIHR6AlHw0H16K8WggIASGQwQRUEpVYhX+oZoX7xxxWoSOme5jsvpi7yoGMuxsKwy6l5Y7i7mC2phkMNA2GHmMNu+KCXNz+Swv9vPMQDtftd1QGP5l35T6GBzfOphXMQrZLR5jb/AGFQUzKuRLZoXuYWZQxifEsJYF9JiuhkIGZczbeDN2EN7dlw6b7pRKZeV4nRnSpw3D3zcgO3EhXSbbRysPBJDefuJbiqS2TEYz4ofquDl4GUZP1CbMNTC99B72M2+mCuoH9ZtwdO6ZRy8RfyjjMpveC0lrMHqp8VNXf4/6nanxNv//8K+7D2vz6eAPxL+q2PTyaX//FgJqsdHaQL6rRLNRpdmNUWdGTYQOk8uqw66ato8Kw8YrDhQVaP6xr5XTIaUJACGQ4gWS4r2X4FMjwhYAQSDcCY8bMdWLMGCcaGnyGFSkMBaxCCrpRfDg/jalCxnO/2o37OcbfibhLt7n/pvFEaY+ZOKIE153zAgpwN8Xa/kdt0OS1PfsJPLppJmoD/j0KhAUTaPUbUlyHnlnrkevYAoe1CwXWIuixrfxaR/XyZSOPwctU5/8Xj245FxUNATiUKVDJn7glz4sxXRswzvsHeAL/oH5qnYHIYfiwwfs4ntg0DYG9hF3zCJkhFsVZBvoX1cGwGigsw3AaJpy6yXEpAUe/SPWdu5H4dyXk+G89LvD4Pa7w1D+bBFuzgGv6/R5RFxeK6qtJ6DW9tunfyoII3WQWH7te1+0tbH43tPrNhaF5N9nm7tYNuh0WrSOqRyNub0ORq1+V1vvFNphR26Fz0qQQEAIpQ0CEXcpMlXRUCAiBlCVAU92wOVcMoZY7gRvXE7mDHUETQl7bApxSlkZGdVzpk2hMw2Xn9MXZ4+YzA+i7B8yI6WA5iM98T2DJ5unwB2kFi6uTprIJOrNrqhg2n9OC24iiJKsB3bO2o7f5cziCrI+3F10Hz9uW9Qge3XwK6oNfCDv1ElUg3eX04ejSzRhlnAMEXjroxwxxbeWbiLcjd+H1Hf0QM4NfM4PFpRfFnWE4KbiU1NSaRJzqxJ4dyL42Inu/plmo8ey4YPumY+92mpOq7hGMyjDWSEt5JXSrOmoa/kAM21RC1o5ejDTm8nkPk8XaqGZv3ou68OxVk7UtHd0vub4QEAKpSUCEXWrOm/RaCAiBFCMwZvo1eZFsTNLs2MnUedN0zepBW4VY7VJsHg+2uypxitPlxd8vKWB83W8Q9FccUM87HLn42Pk4ntk6+WtWMCUUm21YTXYsB7rnOjGp8/NMw3oDxd3SpgAylZI1i8FaWIAXtgxDkPFvzW6SzWOIWTrPdWNWyW0oqP/J1wTngVSP0psNdA1dUvFLbKo14VC17PZxKNfM1hwHPq0l2xhqJ7o7UlGGbM2MsAqJpetWUsS6xithKFdMxtgZmva004U7Lzkya7WmqRmUQwgIASFwcARackc8uBbl1UJACAgBIfCNBMaUX9MjGovNsSx9jqZbI2hBKOA2Xe7DabxeIlELg/uW4PrzVqN39j8RCoX3L+y4w3eyhMB72mN4fvvhiESbXTG/GVJcxHEJ5fm8GN/5Eww0roA3spS+lvmo81yM53fPxadVBl+jdM2X21Biy0mXzGk91mCk4yKY0UpE9P5UQHlwmh/CiCxvinnbx6HsbzW5t+KJHXOxve7LFsFknFKd/pv0OD2wVjyEnWf8n5qVmGVhK4XdEqdh/y/nE9+qH/1Iix7CbsilhIAQSBMCsqFIk4mUYQgBIZD8BJQ/2MiTrprCZ/SzLFjTmNOhH612Pom1S/65a20P/UET580ZiJ8dfzdc4cXcwR+gJSW2PKV4I7oQr+0cR/fG/Qu75tZiFsWd142hxbswwPccwlopPqobiY8qs9hG7JszhSjrH5VF1+wYhhV9Sv/MAGqtvgjE8hjH9xH66bfAFbxvTx26r/db51j8+X/GY7t+jS01QcbwHWhwraWYvudpKoWohTBLpKzTbH2x5tLv+O1RnrXpO2IZmRAQAu1JQIRde9KVtoWAEBACXyHQr/w3nXIjucfEtNhsJnI4Ute07lLIPD2XiTINBYIW5v1oEM4efy1CdbSAHehTlyc5vIPwUuh+vF0xjEkjA1+ztO2LlvLncxkOFPjcoKEQdcEwLCXq9sTofeN5PEeVdXM7vfyzhkgsSvFpsg0PRnTahpHem+AJLaTo29WUnEVjaKiRxcDBrYyb82GX7294bOt3sLvRz4Qo6TmP7T0qumLWcV2sMG37Ec2X/ejvJ2nb2vua0r4QEALpSeBAHzHpOWoZlRAQAkKggwjErXazLx9sOo3jtZg1C7oxlCkJizqoO3LZdibgp7D7/Xn9ce7hf0a44f0D+gGqhCRa1lS8FPgPlu/qwaURarGwU0NR7pUmVYLKEqli6r7qfrmv4TbHwDVvClQbHgZ89c5rRP/cj1Hs2oCY7UbA6sxrGMgzPoODF1hVOxnvVXSiVZAVBGRHcZCribPELEr0xtypGfoyU7MecGT7Xv71WG3/9TAO8iryciEgBDKHgNyGM2euZaRCQAgkCYHhZ8/P0uoi45kK71swtenc3vXjPpoumXKkGwHlivnj8v64cNp/YISfj2ej3N+hUmaYBT/Ca43X493tLr6+4wRTXOxpzrgVMNdjUrzpCMWUWc5Grtti2QLWDvBbiLCagGwmDn7lMkGK8oWNu2Hqur7EbVj3MXEKi5PvqfFw8E3KGUJACGQ4AbkXZ/gCkOELASHQMQSOKr+5U13IP90yzJN0SzuSKc+78um9ykchRxoRUMLu/JMPw8+OuwvO8JMHjLFTpebq8/+CJ3Zdgi3VAbo3dmyuj6ZyBc0V4ZprxymnzSa/S5WXs6VWwTSa1oQMhW7YqnB6PSGusDTtYYfpW/zrY7XNCWlcGhECQiAjCYiwy8hpl0ELASHQ0QTGzL3VGapsHKyb4VksnMxkKvZgGkKyO7pfcv3EEmgMmLjk7IH40eS/w/K/vP8adipxCmvLbXTfg6XbTo4XJ1e16ORIRwLKXVZjWJ1VoenGMtanWGA4fS/96kitIR1HK2MSAkLg0BAQYXdoOMtVhIAQEAJfIzCl/O/ZdYG6Y2KGWW7r2lFMSq8SqTjjJhI50oJAvd/EH380hDF21yBce4DkKZx2t7c7Vln3sNTBVIQjzIgpwi4t1sFXBxF3w7Tohqk3ZcPUvY4HfjPJtTItByuDEgJC4JAREGF3yFDLhYSAEBACXycwdva1h8Uc0RPMmD6TRctHmbpWyDgrbudF3KX6elE14MIRHVdd0Aflo65CsPaDA9awc3tL8Xbkf1i2ayrMWMtKHaQ6p8zrv0pto97k8SQpK0xLe8ir+5ZeOk3blHksZMRCQAgkkoAIu0TSlLaEgBAQAgdJoLz8QddH5rpxuml9izfk47jzH2DDZj55OVKdgMlMKR5vNq7+cTccN2AegnWfHFjYeTpzp38PXth57AGLk6c6n0ztv7LWKTdMWud3MkbxJQYpLhgZ9D07c6bG6vVyCAEhIARaT0CEXevZyZlCQAgIgYQQGDfzuq5BV/RoumTN1jTrCKZUKGVKCodY7RKCt8MaseIutW5c/dMSzB5yJYXdmgMKO4+3jJk07qYr5uS0E3bNiVjUhOxdGmHv36u/KS/FtN+c2FqEuVPW0df2cb7fH/7NMVnvdthClQsLASGQNgTS/t6ZNjMlAxECQiB9Cdi2Pua0vwwwo+HjTEM7kYJuNLNsSG27FJ9xpevCEeAnp/fHBcfcDgSf3X+5A5U8xTcKr0XuxGs7hrG4eCAtasOpsgmKhUoE42TeV/VzjOaqpmybrHfOnYiDv1diT5mxoqyDrn6fznXxaLVjvlS8r+vaA17b+8QlU7V1Kb7cpftCQAgkAQERdkkwCdIFISAEhMCYMbc6o90rjoKhn8od7wkkUqb2wkImtQlEqGAG9emOa3+4GwNybkQwsGufA1I17JB7Il5svAPv7ChgDFYkpUsJNBc993AVexwainI9KMzS4Q9GsL0uivoQ4HNq6JzrQqcCB1xOal/+bmdVBJX+KCKxlhdYT7lVotm1NvS3DU1fkGV4llx8tFaZcmOQDgsBIZB0BETYJd2USIeEgBDISAK02g097eqhhm2XWxZOZQxOPybf4FZXjlQmoBKoGA4XTpnaExee+A5yY7ciGm38xiEpYWfnnY2n627Hqh2qAHjqFv5Wos7L1Vvo01Gc40JhjoFdm7dg59YN6H3YMAS0bFRRvPUo8iHWWInXn3kUu7ZvRp+BwzBh6izUx5zYVB1BIGqnl1umiq+zQWMddlg6nndoxgMT7DeenTp1KmWsHEJACAiBthEQYdc2fnK2EBACQiBBBGx9xKwrBtmG8zTNMsu56etPfzRXghqXZjqQQIz+hYbhwdkn9sRPjlsGb+guRGPBr/XIoLAL512EJdU3Y01FAG4jNTOjxt0u6VrZM99A1zwn6nbvxItLHsYrTz+CLqW98INfXAVvURnHbyHaUIEF/7gG2zetR2mvfli/5j2MO3oG5pz7M1SFDIq7GF0zKe7SabeiaSEK/k8ZW/eobrsXrah59P2HTj9diT05hIAQEAJtIpBOt8o2gZCThYAQEAIdS0CEXcfyb9+rR+mS6XFn4Qcndcd5U5bCGboPsdiX9/L0VkRt1jws2f1HbKzyw0VxlIqHEnY+l4b+nVywg9W455YrUVtdCX99DbJy8/Gj392AnOLuMCjsnn34Drzy1CP44a/mY8DwoXhx8aNYeMeN+MFlV6Hf8COwdlcQtaF0sdqpLRdz3uqo5bcVtqU96DXMRy6dmrs7FedZ+iwEhEDyERBhl3xzIj0SAkIgIwmIsEv3aY8wK0hOdh5+dHIRvjtpIYzgIoo7jrppvw8Xld021w1YUvF/qGzwx5ONpOKhhJ2Xwq5PkQNeBLFzyyYUde2Opx++C5+8/w6F3V9Q2KUE0WAQ9/3jCoQCjfjpH25mFhWgrqoa//jTRRg0agJOOudirN8Vws4GM55MJR02LKrMAQeygxbI523deHCH3/38LVLmIBWXufRZCCQlgXS4TyYlWOmUEBACQuDgCIiwOzheqfnqcNRCAa1WF56Wg9PHLYAWeAbNhju3Kwtr9X9i6c6zmWDEzzw6qTnG5kyXXRlX1yVHh8fjgptOxff9fT7Wrl4et9gVdS1BhJlSFvyDZSD89fgxhZ3FHUksFMI/L78Y+QXFOPvnV2BrbQzb6mLxTJopv2Fp8icN6XTDtGA/Dtv14CTD9dHUqZrE16XmUpdeC4GkI5Dy98mkIyodEgJCQAi0ioAIu1ZhS8GTwhETnYsK8IszPZg94hFYjU8zoYoqddAH7+EuPLflCMbgpXapgyZxpyGLgq7A50BJgQuP/Ps6rP3g3biwy+9cwqyfNp5+8D90v1yAH/56PgaOGI23lz2Du/76/9s78zCrqivtr73PuUPNUFDMo6IMIoJlgMggJUQEZVAoHJOOPZju9Jd8nx1N1CTddpKOMW20n+TJH8k/STpRscoB5wEQjChxQBFFUAgOzBTUPN17z9n7e88lJDhBTdy6w3t8arA45+y1f+tU3f3etfZa/459dvPl6m/8B4RdQvZC3AVtEDJ9n53W2hprGtDG4TWl1QOuYRpmBv760mQSSGsCFHZp7R4aRwIkkDsEKOxyx9cI28R8GTG4n/y/K0pk/lkPimp5DAGcSfKqeVDWfzRMjIlnfB+3oHtDkEM5pMSV0WURefDXfxN2Bf2GQvgZaarZJ7//+X+ieMpOGTHmLGlHpHLPrndl3mXXyqXXfl3eP9Qu+5GKmRURO8GErRzUyq5Vxl1Z5Eae/9cK9dklUnPpl4FzJQES6DECFHY9hpI3IgESIIHuEKCw6w69jLsWr76xdl8GD+grK+b1latnbJDiaJ38sfl/5IXdpRB1XsanHh7bFze42JVRxwm7f0bELtRniDS3xmRgn6g01OyXTRueQUpmswwZMUbWPnqPzL54mUydtxR77NrkUIvJeBZBuDHoy46Y3UfKUY9bY6omVxS9tlCpWMY9uzSYBEggbQlQ2KWta2gYCZBAbhGgsMstfx+dbSyOapnRArloaon845L+cjAyR577cxgVMZPxrow+TiTsnOIhsqe2TQZhD94AiLv8wqNTfWJllTz/+Er551t/JgVlI2TnoZg0xtDKO8NXKyroXyeqzbd2u6v0KhNSK2+ZGdmBn2dmT4uMfjJpPAlkL4EM/1OZvY7hzEiABHKNAIVdrnn82HyDPnftiN5d/qXJMv+yi+WlD9GcXGf+ev+Twu7+X/6XbN/yinzjP38pbp+hcqihPZmmadsa5YMdb8vmjetky8vrZRFSMGchYneg0ZOP6oI+dpm/v05EG6X8BqX0y9a1VaFW+8RN84sO5eozz3mTAAmcGgIUdqeGK+9KAiRAAp0kYPWkS348ASv6ZWxQ3kl0WXB6c0u7zJk6TpZdc7lsOmAFcifjZ/UxYdc/LGse/I18uHObVP7TjWh0Vya1zXEZiZ9vhZh7+He/kKKSUpm//DqZcO50aUaUbteRhDSih12mR+uCep5YbAVNC/daJWuMcu6LxiMbb5qvWjLeyZwACZBAWhGgsEsrd9AYEiCBXCVgrVVTln9/jDX5V1nrL0dL5rFY26OmII9sJwDfi+/7srBi8+8vBgAAIABJREFUisy4eIFs2Z/IiojdMb+VRJWMKnWwh9DBVjMlcfR32NfoS32blRF9HAn+PaljdVAn05GGNk92oxpmQ5Y0Jg8WWkisbcfst+HroxGdv/LGCrU9259rzo8ESCD1BCjsUs+cI5IACZDAZxI486o7+4djsb/TnizHCWdbZQuIKvsJJCB0+hZF5ZrKiyRv1ETZWxvL2B52n/RW0Kwcek36RDWEnU5+345efrWtRmLo3laCn5Xk4ecQfD5KX8Y8iyidkdZENkTqjtLA3IDB1JsgDdPYqgElBU9/7Ty1P/ufbM6QBEgg1QQo7FJNnOORAAmQwOcQGLv4jqKQjS3QWlViETgDdfQGIoSRoW2q6eaOEbDoYefL9HNGSeWVS+XN2jBaHWRBFchPTN6HwAtEXvAR9KNz8BF8DdoYBB/HjmBREvw889Mvj84oiFDidzjYJbjXBG0ORN8zpT26YeFCVsPs2O8HzyIBEugMAQq7ztDiuSRAAiRwCglUVlaFt8Xem+SIXYwV4aVY747FR/4pHJK37mUCPgqn9C2Oyj9dM1/CQ8fJzppE1kTrehlt2gyPgiltxtjtjiOPJELmgX+fWbQ1bYyjISRAAllFgMIuq9zJyZAACWQ6gSAdM681MdeKh3RM53xRdiD2YDmZPi/a/2kCwd66IIK1aO65MuNLF8rbh5Cwh2gdj2whgKIpCLsHaZhi9CvasSujRQXP3MA0zGxxMOdBAmlHgMIu7VxCg0iABHKdwLTKOye0e/HlxvoXa6UnYK1fcrS6BI9sIoAoDlIOrdzyzUppKTlNDjQksiYFMZv81NW5/DUN06IappY1GtUwb54TeQ4/p3rvKlReRwIkcEICFHZ8QEiABEggzQiUV/6kJJ6InW91aJH2/QuN6FH4Yx2huEszR3XTnKASZllpkfzff6mUD01/aWnzk/vLeGQPAYi4Nmj37fhY5Yu76rvzIluyZ3acCQmQQLoR4EtIunmE9pAACZAACExa9MPR1pWFStzLxZpydEMoRpkJ/s3u9tMRIOz96GeyWiRW+1cvnSGjz50mu2pRFRL77Sjsuu3g9LhBsmhKUClG6tC65FVt7cqmUMHjt89WNelhIK0gARLIRgJcJGSjVzknEiCBjCcw57bfROvf2H+hL+ZqLWoOUrkGWYMmX2kgSjIJLiImCbEqbpVB9whUGNU6ZH1I5mTP6N4TeMeKptzw9RVyODxEDjXGk5UieWQJAQg7JFz6Vqs96HawxvrO/bfOjaxlGmaW+JfTIIE0JcCXkTR1DM0iARIggfMW/2BKXFQlxMgiyJIzlBikY/LoBIF2yLcaFK44INq0oI5FHmJi/ZVRpaLRIxC5rr0VBQ161502tFSu/vIyOeL0l8bWOPfXdcKxmXCqVaod+m67q/RDsYRe9f154bch7Hrv3YRMgEYbSYAEukWAwq5b+HgxCZAACZw6AkE6JqosXKocdSXEyDlsWN5x1hYqWFlVh4X1ZmvMS0iH26cdXWisHY3GgGMRwBuBXoH9sc4u7o2qo4GwO314mVx3zQJpLhgqu2sp7Dru3XQ/8y/pvkjDxFP4ig7pKmk69PAtl46sS3fLaR8JkEBmE6Cwy2z/0XoSIIEsJnBO5Y+GenFngbbetQjnlCNzsDCLp9ujU0NkBD2x7T5sWlttjLdKe+GtofyI9rzYCLSSGG+tnoDihGdpo8fgvIEQfm6qUzMxrpw9Zogsvny+1DplUtvMqpg9+hD02s2Seb5BGuY+fF6NdxjuH3thwfoVSsV7zSQOTAIkkBMEKOxyws2cJAmQQCYSmLL4jiG+KwusSVwL+8+jsOuEF7XEES3ZhaIVj7p54fs3jf/CFrmtwhu7+I6iiI33V46coZT7BWNNBXLjJmMfXmmq0zKDdgcGlTFnTR0rCxZ/SXY150trHDVQ+crcCUen46nJ/nUJI3aXsu4q6/sPzAi9srmiosJLR2tpEwmQQPYQ4MtH9viSMyEBEsgyAkHEzvqhiynsOu9YROCatJjN2uoHbcQ+8Gb19/Yef5cvVt5V2qxi56q4uQyRs/mI8I2wxmLPXWoPH3HFY9Uxx0+bKW8d8FBEhduwUuuFHh4tKJwi0oZ04K3K8x9U0aKqm2fKByyc0sOceTsSIIFPEaCw40NBAiRAAmlKYME1Py/e39p8mW8MInZ2Kmqno+UBj5MSwP467JurdZR+Xmt3ZdQ58NzG6rtrP3nd9CtvH9XaZpeL8hdjJT7WGJ2HPXcKrSVCKLSSskI1iYQvo4b0kS9fc6nU5w2TI0jJZIXMk3o5bU/QCnFiY2oRj/2TE7JVEWMevaGib33aGkzDSIAEsoYAhV3WuJITIQESyDYCiCTpyZf/YImxzlVIK5yNVMwBvV2mPxMY6+T+OrPfKv2s68i9fl74T1t+f1PLJ22fU/nLwvp4w2xfW7BVYyHmilBUJeKrZNXMQXiB7APuqLVyaiNoUKHiJzy5uGKyXLRooWw56IvnsaddJjxrn367PLms8vB5j3X005Lwqs7IL/zTivNVW0bOh0aTAAlkFAEKu4xyF40lARLIKQKo8DFlxe3TTFxVWm0vQcPj0YhEpTxdMLOYJ1/WYoiZ7MSeuSf8kHPP2w/e+hainZ9WZ+A77eofl7W2OGNd1wxA6lyB9U2RNfp0NCE7F2JvPFI6++PSU97zLojalRbnyd9dOU9KTpsofz4cR196WJ11r9J/mdBf+8SfSDQfd25vP4RJM08u8JFuiXCxakV67TZE7lZpE73vpgtlF9sc9LYDOT4J5AaBrHvJyA23cZYkQAK5QqB82Z3jPBNfiuhdpfEtKjlKNFfm3tV5BvvroMVeF8evDruhxzZV3/zRCe8FgScrqtUsaS5tkCOFKhYfpbS5AD+eDUF9FoReWSoKq7S1x2XqxBFyWeUlss+UorddFlXJPLrvLCgECt2DtyjgkL8uQILG8YhOJ39yTMvhHDFiTPD15Hqqq49Kx68LTAs+rDh4c+UEayc0JhFbh9luhOFVYW2eurGi+HDHB+KZJEACJNB1AhR2XWfHK0mABEjglBMov/buwfHm9kXK+FcotDxAIcWSjkQOTrlh6ToAtsghjbJOWb0BVSfviRRGntt0342dWlhXVlbl/Tm+8zyj/Lm+kTlW64nKSOnRyN2pOzwMlh9x5Zv/cKnI4AnyweF2cSF3Mv4IFJFVcatMIwRPC2RdHOIIQgn/h02QyjcFSDwthKiLgjGCXcpHQ/lGZZwmfIvQJej39gG78GCFlDWwUxXD+tBReXrcgfkgDTiB31EU6rHPGt/cN7ag8GWmYfa28zg+CeQOgVP6IpU7GDlTEiABEjg1BMZ84xuRwo8Gz8U+sMWIYCCKJKOx6yvyqUXlqRk+8+6aFHZSiwX280o7v8/ToT9urP63TxVOOdnEyq//VX78QN154iQWinXmIWI3FgKjIFAoJ7u2O//e0hqTr395ngyd9EXZcTgoopIO4apuzOgvog4tHPahn9u7YvT72FPYhP8Puj2gZ7zNB9vBInokpjoYLQKiSulGBOvQKsDucrRTH3SFCGJ6vXkEtuJ3ri9SfM/ElMYi7Ngf9nxs/2Uyu9TqVnHkHa3VKieiqr49PbqjN+3m2CRAArlF4JS+QOUWSs6WBEiABE4FAau/sOSuoa06UaGsNw9hg6kQdyMRNUBKZoYv+k8FriCspmwN5NfzjtG/bR4xee3OXyyMdWWo8qvu7J+It19gfFmiBZmaIkNB/NORmq7c/HOuCdIxL0URlS9UzJU97WHU3kAs6zPPzQzfQ2AjOGchrNXryGB8BsVoNoeiTp34aNjnIFExpvJtODEUCZrjoIoCwdTHsVLju2qzZ8w7jqeOOCrk9yDiTt/KceMWBXVCWrnDPevPRfT8okCIfny/axCtw7ZIa2q16I3W96rckLP62xWFBzo9IC8gARIggS4SoLDrIjheRgIkQAKpJDAZpfklYS/ACnOutf5ULOtHYrFMcXe8E4LUPqTCIRa0yyi1Fkl992596NYXu+qnyspKZ5c77QyvrX2er2S+Y9QUrN4HIeLkfG7EFJGoro4XXJfwPBkzosxUXrnE1IcGqOaWBDTlZ2i75CY17EtLRsSCK9NR6CXFTgLs9kDsPOuLeqAkL/LK2W3SWjNHbNl6UTU1oneOlCKvpWGU9vUwV3SJQcpm2CnaPiIiH5bFJNEdnj1xbWDrC0+JW6ZbxkUizlJf/OXGV0HkLnyMe5BWCg941qjdSvurQ+LeW1Icfelr5+F55EECJEACKSJAYZci0ByGBEiABLpLIBB3JmYvwD4fiDuZCgUxEmt+irsk2ED9WA+pcPsgeDZh89bTYfHWblr1/T93h/ttt61zH9v26qREmz/Xan8OtNRkLOD7IRDlHn9fRKM8ZAzGUFkjDrmFwA1iq104PN83g8oK27/61WWxpshgt64tEUX638cqoQbb0zQkHapmRjDrCGSmg11oDqKUSXWRNiIvEDvGNMLWt5SjHhNdUH3LLLXrs7BUQSwH4mlWH9GF9WIWLJB4ulWS/J81dmCb0/JVxFCXwwcTsYCKHi/wYS+akqutcMTDrko8hKIp27vwCPASEiABEugyAQq7LqPjhSRAAiSQegKBuPNbZI52/AuxtJ9ujDMCC3k00+6Sjkj9BE7JiMnIEEqP2H2oSfi6cexz0D3PbXE3b5Pq6m6n8QXi7r7XX5ycJ04F9onNRC2PM7CgL0hW/8CBjVbYL4aiIMoeQi5eLYRMO4Repx0CfYYdfL4ZWFbYesU1S1vaQsNDzYn2IqjVkHMct0DYYZwIhi9FCcYB2qoiJDxGUd4jD03WIfbE/Vs0r9Nm9IiHjkawVDuU3ftKOeux5+yxYdHIi9dOV409MkAv3OQ7q2tLSlXect8xlfB/kBLd929mJIt3NiL19FXHce5LhKJPf+98hSIqPEiABEggdQQo7FLHmiORAAmQQI8QmLToh6Md5VYY8S5BjGa6KGcgQkTHr/17ZJz0vMlfG6BBV+mgETnqyoiHdL8aLKo3a1/W+cp/btwjb71TLd0XdccYlF9/fUgdGT0x5ssXIL7O0EYVHnsBhRFBbmaT79o9iNjs077bCts6paigzKWoKKRGjugXE7+tZdj0+fG+/YY4g4tU3u7aGIq2/O0wylUQsHkJ8YIm6sMwVqkxXinE7CCozLJgn5o2UhRUmUyalszk/Is5KUndTJJBNqzUIIj4sjbeo4Uh99l/vSB/d3o+Ux2zqqrK5u3q3zIbE6sEzYsQJR2CKClcn2yFAK1t8QzaDY4Tvqc23rL2ji+hewYPEiABEkghAQq7FMLmUCRAAiTQUwTOWfqjqYgeXY4qg4twz9OPRu2y/dDYNhf0QbNx7GRrxzdNKIvfgvTHRkTIdhlXbVS+v35cGKKuByJ1n6RZXv6rkB7WPMiP6kLb0tZHOa6bwKYqrb12JxJqCrnS1GpNS7xZe531xN/PmCF78hrV5WfntVZUVHzs+js21BR9/H79xdQ3uFqHC2Ihp69y4/3C2inFRcMdI8MgdocjJXUUOA1BLBHtMRwowWTPgEDWBR0UcFrQTe44wddZg09wfrKNgVEx+GYnIohPWsd9aKiENl9XgQheBh8Qds5HhfGxiTwPETtZ5KNSKqKsBRDPAcgE5v0hnsunHetVfXte8QsZPFWaTgIkkKEEKOwy1HE0mwRIIKcJqMmVPz3HJuLLECxYAoFzJlbpWSLsjhcbwfdIMhSL/VY2gW/jSDtsQhGOOoShDvrG7kGU7oDjSF3c8/cW5UXeHG5Gv1ddvaLb6Zcne7qC9MwPPvjAbWkpUNVVlTFIpm4VTTnZeCf691+9ZvPr6upCffv2za9pbRsuMWe4E0qcie7e48ANlTx1QdAwABxD2poS9EMs8Y0qQspoKAg29WzrjKP+w00bIHQ2+Z6qdkvzn7z5PHXiJvHdAZDCa+962pY2u80Xaa3n4RmcjCjdaCcULvXjiTjM2ALeDzpu6JHvXBDZlkKzOBQJkAAJJAlQ2PFBIAESIIFMI4BwzMTLfjQb0boVyPi7CMGYkVigo5hHp7L/0nLWEB2oaqnQlBpREKg2xOea8emQ1U4tyss3opDIAfz8Q4SE9qCL9Z6orw/HCqWhTRUc3vGHbzRDTPSawEoHoNe/ZkPjm6Sg1YmPcDw7HFG7wb718pGRqV2r8n3xhqLh+hhkSo6E2CtztC4CsB5r4ZDcW4cmdFhd7Meev/Wu9e+b1F68ZuFCRPCy4Fi3bp27oW3KyHA4PCWh/Sl4owGpuXoCBHMIz+UW/ApWhx311LcyPO00C1zFKZBAThKgsMtJt3PSJEACGU0Awm7S4p/MMSGzHHup5kL8nIYcRbdnIy+pJgQdJ7YV0vQgxAj6njlBhRCsm+1+tHh4R7n2AwjZOnEh8kQfKtID9wyT4ubkPrpTkHaZ6tn39HiVSBscVCjuxAHi1B9qKzVFeWgaJ5G4aR4oWo9F+uoE8WU8Sr+cDi02GNG8PAjnbpoRtJvAPawOCslsd5Q85vnuw9+dF9nSzRun1eXgpH68VgY4qu10tD4ox/+Xo0DMAOTkfiR+4ukx+UXPrDhftaWV0TSGBEggJwhQ2OWEmzlJEiCB7CJgVflVPxvrt8Xm+9ZeikX0udjmU5q5cwwEgbRBV7wPVfCGq9330BDMaG0i1rj7fK23FIX9vfVh27T9d7fUHVUPWRCe7AWH/Wadje7R7YMjvjsirvyzg+qOaLh9HiKlo2BOt8QdirgErgn6CKJIinoJOyIfGeDkPZ7pe+s+z03r1ln3lVDsdD8hZyjrD0FRlcaI72z51tzw9lyPHPfCo80hSYAEQIDCjo8BCZAACWQggcrKqvBOu2NWIq6WoRjGfKQmjjiajplpx9H+c9AEe60vLyHq8RSidG+EdMSLe60hKQi1hAvf373p179mo+cedG2wL6+htnGo5zjTIaoXIAg1A/33hkAyu12K3AUFU6zgfQa1Tyl/E0rKrNYhZ82ts6Lv9aDZaXmr36x7P3rEDBrYnhf1ysJyiE3J09JNNIoEcoIAhV1OuJmTJAESyDoCSMc8e+kPz0Iq3XJUxVhmtKC3moQzcZ7YSteGfVnbsI/uYaS0rdry8E1vZ+I8MtHmH6yOnR0KeUuNL0uxq3FC0A+vK/OADxFwNfUo2PKmY+VJ49qnNtcUbqteoU55IZuu2MtrSIAESCAbCVDYZaNXOScSIIEcIGDVuVf8dFwiZpcp8VYgWjc2U4Udir+0oPz+G1rbeyN98x9/9Tffyuh+Z5n08N3+VN0oE3YXIWx6JfYwTkbYLb/T9h/t0x60aNiLyimrQ1o9WCYF67M1BbPTfHgBCZAACaSIAIVdikBzGBIgARLoWQLZJOykBcU7XkPT9T/YsP/Um9Xf29uzrHi3zyNw90Y7vq2t6TJrnWXoETge5fvzOk0rSMMU1YZrt4eVXuWF1MpbZkZ2cp9Zp0nyAhIgARLoFgEKu27h48UkQAIk0FsEskjYKdWANMBXIA7uCZX1q97066+19hbVXBv3J2tbz0cK5QrkUS5AZdXTggbmnd1jBwFnrbFBUZuXEXWtsvkFj906TR3JNZacLwmQAAn0NgEKu972AMcnARIggS4RsGpK5e3jvYS+PHNTMfEShAZgyqj9EAXP+9asnBB+88lqti/o0hPRlYsCYYc+E5dZ36AAjzrTKhWBSuv4rT6RholCPve5XuHLN81XLR2/Cc8kARIgARLoCQIUdj1BkfcgARIggdQTUOdW3n6658kV6AywAsOPRQeASOrN6N6IeBFqRauG7Wht8JgTiTy6aeVNmyEwOqEsujd+rl9959q2kQnXzIWYW6SMnm6MDIDQQ0vBjvW0CxqSG6talbbvoEzKY8VFzsr/My37K2Hm+nPD+ZMACaQnAQq79PQLrSIBEiCBkxKYX3lX6UG/9SvWQ1VMpc+BsCvKrPZuQT86dQjtDTZY4z8Qi/RZu7P6mzUnnThP6DECQbPt/1rfOE1LaAkawi9C/HQM/NGhNwgCUYfCNz721h3SymwwVh4K58lzN80oOtRjBvJGJEACJEACHSZAYddhVDyRBEiABNKLQGXlLwt3mOZ5vpdYDIE0C73gRmKvUyi9rPw8ayAJlLRDDLyvxTzh+M7Db+SNeUWqV7A8food+NN1zYPiopaiC90VKKAyBWq7JOgYf+KoXbB8QMkb0a3oQ7jdKvN42NWPjJqV//YKpeIpngKHIwESIAESAAEKOz4GJEACJJChBBBt0ecs/tFI5ahLIJCW4E96ORblfbDQTtO/7RqGGR9iIAYh0I7eZ0cQ83kbqXzPuEY//saj396POXQsBzBDfZaOZldV2fCuAbG5vvGXw7658MAwOMo5kbALonXYimfw9YAS/0XHdR5MJPLWf3eeOpiOc6RNJEACJJALBNL0xT8X0HOOJEACJNB9AuXX/yo/fqjuAscmrjTizDPKH4RYGGpYpNkBRYf/mq2WOoi3YPF/EI2sPxJx3vIc9/Wy4n5vrf/tde1pZnVOmBO8QfCzF+LoiZi4xDoabxCYScjQPEFaL+R4oL+tboEO346iN4+7JvLI6XWhLSvYkDwnnhlOkgRIID0JUNilp19oFQmQAAl0iEBlZVX4XbNzijHqKmX9S1F4fqQV5Xbo4pSchJcZbN5CELEGWuB97N/aprX7nvbsh55Se/OL8ne9HB+0nymYKXHG5w7yy3W2sEHHZlvPr0Qwbg4+hiIKHPqsqJ3C+wZIwvQg1HdrZV+ELnxksJP3OBuS964POToJkAAJUNjxGSABEiCBDCcwadF/j1Zh/wrrmaVIkJuIkpIF6VNERcdg02EIuq3I7dtojPO6m+fsKDD1h1+ovp2FUtLo2fvJa3aEbY4ts763AKJtsri6f1Bc5Xhxl0zBFPEg0vchsvc6ivas1gXOmltZCTONPElTSIAEcpUAhV2uep7zJgESyBoC477y4355zU6F75nLRZnZ+MM+ECGy3o3aQcmhaH4zvhzQvnrH1+olV8z6WLH+8/b/vZXNq9Pw6fvVaza/rqFtcsL6F0O/zUW+5QRHqRKDTZBJc/FDbcXHGwcH0JFikzXOc+I4a8+oCW9jCmYaOpQmkQAJ5BwBCrucczknTAIkkG0EsM8u1F7TPEH53lKtEktE6XGItOT1ZtQObdBQHEU+hBZ4BRGfF/HxypmRcVurq1ewYmIaP4B3rmvs74szE/5b7Bs1B/3phiFC97eUTGsbYf4WRO6eyA+FnhxyILyVoi6NHUrTSIAEcooAhV1OuZuTJQESyFYC5dfePdg0ti/wHHMlYmVTsautOGgy1ivzDaJ1Ypvw8YYj+mFr/TWX/dusd2+rqPB6xR4O2mEC69ZZ91XbNs1TchX8djFidCOOCrtk9wNUwbQ1eKjWOVbdL9HWtd+ZWQY/8yABEiABEkgHAr3zop8OM6cNJEACJJBFBIJ0zFC9udBq9WXIqplYiPfpNWF3tGVBPdJCN0IN3NMn3Gf1C2w8njFP251rE7NjNv4PaIg0F8/RYKTUJqusKmN90Wo3nrEnQ15oZZnjvsqCKRnjVhpKAiSQAwQo7HLAyZwiCZBA9hP4YuVdpS0mViGe/Qp6xEHYqb6IsfTS33gIOyv1aG2wIaTd/y0pDq9Z/9sb6rPfC5k/w/9+xhb40jjbuM5XMJsKVFgtw1e0HExKuzZr7LvYvflo1Pr3fWtO0btIyWTfwcx3O2dAAiSQJQR66UU/S+hxGiRAAiSQJgTSL2JnDlqjnleO+7u3Vt38VJpgohknIRBUwfzZH71ZMS9+HfZIzjNGhqC7gTbI7YWIq4eMe1VppyrqRJ+4YbZCQ3keJEACJEAC6UKAwi5dPEE7SIAESKAbBJJ77OqaFnhhfQW21k3rnT12Qc+65F6sJsR4tiN6+KzNjzyy9f4bX+3G1Hhpign87IXmc9oSdgX2R17ii4xFHmY08Cr62tVA7K2HxLvXaU388ZZL+6DZPA8SIAESIIF0IUBhly6eoB0kQAIk0A0C5cvuHBdPxJeL9pdC2I1HCl1+aqtiHns5UU2opLgDgZ8XXSNropEBGzZW/2NtN6bGS1NM4O51dX1avehC5dhl0HPTIdYHQ6xbpGN+hIqrz+i43HvaRdE/rVCKFU5T7BsORwIkQAInIkBhx+eDBEiABLKAwKRlP55m4/Y6re1FEHTDEVVJcR+7IFpnmrVVO4zVLzohWdsaDm94774bD2cB3pybwg9W100JhUIX+55cpBw1UayJKqvfRfRulavzH7ixAhFZHiRAAiRAAmlFgMIurdxBY0iABEig8wQqK6vytnk7ZioxXxFf5iENcgCKlyQrGabsUNKsRe00Wm1wlANR51DUpQx+zw8UNCtvaPbK49I+D00OZiJaNwA1VN4VX60KOdE1365QB3p+VN6RBEiABEigOwQo7LpDj9eSAAmQQBoQGHPNz4vzWlpniPWuQcIchJ0tS6mwQzNyyMj3kab3R63MM8VO8Qa2N0iDB6ObJgTirq6h/Txr/GnW0cOV9vZbcdffckHeyyikYrp5e15OAiRAAiTQwwQo7HoYKG9HAiRAAqkmMHbxHUURR82wJn5tqoUd6uD7WOEfQh7my1r5j/ZV4dXrH/rOnlQz4HinhkAg7prq46Pirl/iJdz2vPzY3ptmFMHfPEiABEiABNKNAIVdunmE9pAACZBAJwn0jrALXj5QokWpBiN2q4OiGr42T1YMOfjWL37xi1gnp8DTSYAESIAESIAEukmAwq6bAHk5CZAACfQ2gY8JO0EqpjoVqZhHhRwic/iExucWZVKU3ybK2YWCietC1nuixUZfevfR7zT1Ng+OTwIkQAIkQAK5SIDCLhe9zjmTAAlkFYHy668PxQ+f9kVr/S8raytQNWWwsSovUGHda3kQvERAyCnczUqwpyqOsvee0hgl2FfnqIOO728W6z7rRNQLm6pv/iirwHIyJEAi3C9NAAAC6klEQVQCJEACJJBBBCjsMshZNJUESIAEPo/A2Ut+crbrmks8z05FE+nRiKINQTGTfugq7XRU3CXjcSitGYyBCpdBZC6GT0Gvsrg1qhlC7oj2TZN1VMziK879EONsDkWL3lA783du2vS1BD1EAiRAAiRAAiTQOwQo7HqHO0clARIggR4lMKvy52VN8dYzjJYx1vPGi6vKlVFnQZj1U8qetKfd0UgconDWxpBm6YmYGNom1CE0dxgCsd7x7RHce7f45pDjuK3Gt02OmMMJ47z7Vv7rjVJd7ffohHgzEiABEiABEiCBThGgsOsULp5MAiRAAmlMwFo9ZclPByFvcpTvyExl/fNRs3IMNsPln8hqi67mSK5shQA8BMF2WGvdCpHXZjw56Ije7YX9I2HfPSLaHPa0aepbUNCy/rc3NOCeQZCPBwmQAAmQAAmQQBoQoLBLAyfQBBIgARLoSQJoWB7epT+YGG+LlSO38jQlOl9hu51RKHryiUMjl9LHnjkRv0Vbu0eLs1+5tilhbUNEdLPk5TXE69rb33riZgg59i7rST/xXiRAAiRAAiTQkwQo7HqSJu9FAiRAAmlCICioYhpPL7NaFSTa/T6RBGJ4n3HYqFZewouHQoUNKqJa6mKx1nI5LV5dvaItTaZCM0iABEiABEiABDpAgMKuA5B4CgmQAAlkMoHbblvn/uHIQ86UA7M+lTr5xqBCtePnCxLoR5csmsKDBEiABEiABEggMwlQ2GWm32g1CZAACZAACZAACZAACZAACfyVAIUdHwYSIAESIAESIAESIAESIAESyHACFHYZ7kCaTwIkQAIkQAIkQAIkQAIkQAIUdnwGSIAESIAESIAESIAESIAESCDDCVDYZbgDaT4JkAAJkAAJkAAJkAAJkAAJUNjxGSABEiABEiABEiABEiABEiCBDCdAYZfhDqT5JEACJEACJEACJEACJEACJEBhx2eABEiABEiABEiABEiABEiABDKcwP8HVVS0fIreroIAAAAASUVORK5CYII="/>
        <xdr:cNvSpPr>
          <a:spLocks noChangeAspect="1" noChangeArrowheads="1"/>
        </xdr:cNvSpPr>
      </xdr:nvSpPr>
      <xdr:spPr bwMode="auto">
        <a:xfrm>
          <a:off x="9906000" y="4191000"/>
          <a:ext cx="304800" cy="3124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 editAs="oneCell">
    <xdr:from>
      <xdr:col>8</xdr:col>
      <xdr:colOff>395516</xdr:colOff>
      <xdr:row>7</xdr:row>
      <xdr:rowOff>108857</xdr:rowOff>
    </xdr:from>
    <xdr:to>
      <xdr:col>16</xdr:col>
      <xdr:colOff>53483</xdr:colOff>
      <xdr:row>32</xdr:row>
      <xdr:rowOff>166007</xdr:rowOff>
    </xdr:to>
    <xdr:pic>
      <xdr:nvPicPr>
        <xdr:cNvPr id="8" name="Imagen 7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1516" y="1442357"/>
          <a:ext cx="5753967" cy="4819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6</xdr:row>
      <xdr:rowOff>141513</xdr:rowOff>
    </xdr:from>
    <xdr:to>
      <xdr:col>21</xdr:col>
      <xdr:colOff>283029</xdr:colOff>
      <xdr:row>39</xdr:row>
      <xdr:rowOff>870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2959</xdr:colOff>
      <xdr:row>30</xdr:row>
      <xdr:rowOff>82561</xdr:rowOff>
    </xdr:from>
    <xdr:to>
      <xdr:col>13</xdr:col>
      <xdr:colOff>96369</xdr:colOff>
      <xdr:row>60</xdr:row>
      <xdr:rowOff>105016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0100</xdr:colOff>
      <xdr:row>11</xdr:row>
      <xdr:rowOff>129540</xdr:rowOff>
    </xdr:from>
    <xdr:to>
      <xdr:col>11</xdr:col>
      <xdr:colOff>716472</xdr:colOff>
      <xdr:row>39</xdr:row>
      <xdr:rowOff>69242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wasp/KimR$/My%20Documents/xl%20stuff/PYRAMI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alindog\COMPENDIO_2018-Sector_Externo\CE-2007-para%20diagr-OTD\Cap24-Sect-Exter-2007\24-IECE-SEEX-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9%20comoditi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Informe%20Pol&#237;tica%20Monetaria/Inf_Inflaci&#243;n/Escenario%20Internacio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0scar\SPublico\0scarCierre\CajadeValor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Users\Users\pyujra\AppData\Local\Microsoft\Windows\INetCache\Content.Outlook\PJSQ5MTP\Tasas%20de%20Crecimiento%20Trimestral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SPublico\0scarCierre\Proyec%20y%20Observados\Observado%202005\Observado%2005-III\Perfil%20III%202005\INTERMEDIO%20PERFIL%20II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0scar\SPublico\0scarCierre\Proyec%20y%20Observados\Observado%202006\I%202006\PERFILES\INTERMEDIO%201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0scar\SPublico\0scarCierre\Proyec%20y%20Observados\Observado%202008\I%202008\INTERMEDIO%20I%20200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Sector%20P&#250;blico\Proyec%20y%20Observados\Observado%202011\III%202011\Intermedio%20III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Sector%20P&#250;blico\Proyec%20y%20Observados\Observado%202011\IV%202011\Intermedio%20IV%2020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DPTO_SECTOR_MONETARIO_FISCAL\users\jojedajo\Deuda%20externa\SEMANA4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cromero/AppData/Local/Microsoft/Windows/INetCache/Content.Outlook/SA5CL0JY/BoPyPII%202026Q1%20V2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yujra/AppData/Local/Microsoft/Windows/INetCache/Content.Outlook/PJSQ5MTP/Tasas%20de%20Crecimiento%20Trimestrale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ocuments%20and%20Settings/mmarisca/Mis%20documentos/MARISCAL/PROYECCIONES/2008/FMI/SECTOR%20AGRICOLA%20-%20Inversi&#243;n%20VC%2016-06-2008%20MPD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6\ARCHIVOS%20AL%20Q1%202026\ARCHIVOS%20AL%20CIERRE\ARCHIVOS%20TRABAJADOS\PASIVOS_Q1%202026%20(Autoguardado)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GMORALES/EXPOR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  <sheetName val="Grafico I.5 C. Neg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  <sheetName val="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EG"/>
      <sheetName val="Retroactivos"/>
      <sheetName val="FLC Chimor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REER"/>
      <sheetName val="alternativas"/>
      <sheetName val="evaluación privada"/>
      <sheetName val="evaluación socioeconómica"/>
      <sheetName val="ACL"/>
      <sheetName val="EG"/>
      <sheetName val="OBRA_16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Base Comm"/>
    </sheetNames>
    <sheetDataSet>
      <sheetData sheetId="0">
        <row r="1">
          <cell r="A1" t="str">
            <v xml:space="preserve"> 24.1  PRINCIPALES INDICADORES DEL SECTOR EXTERNO, 1975 - 2003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B8">
            <v>1</v>
          </cell>
          <cell r="E8">
            <v>1488147.71126</v>
          </cell>
        </row>
        <row r="9">
          <cell r="E9">
            <v>702526.30400999996</v>
          </cell>
        </row>
        <row r="10">
          <cell r="E10">
            <v>823147.26529999997</v>
          </cell>
        </row>
        <row r="11">
          <cell r="E11">
            <v>338558.93581</v>
          </cell>
        </row>
        <row r="12">
          <cell r="E12">
            <v>425388.24125999998</v>
          </cell>
        </row>
        <row r="13">
          <cell r="E13">
            <v>164725.72388999999</v>
          </cell>
        </row>
        <row r="14">
          <cell r="E14">
            <v>173742.45574999999</v>
          </cell>
        </row>
        <row r="15">
          <cell r="E15">
            <v>187940.29447999998</v>
          </cell>
        </row>
        <row r="16">
          <cell r="E16">
            <v>119064.26212999999</v>
          </cell>
        </row>
        <row r="17">
          <cell r="E17">
            <v>148756.88225999998</v>
          </cell>
        </row>
        <row r="18">
          <cell r="E18">
            <v>124152.7384</v>
          </cell>
        </row>
        <row r="19">
          <cell r="E19">
            <v>101687.4038</v>
          </cell>
        </row>
        <row r="20">
          <cell r="E20">
            <v>82978.329670000006</v>
          </cell>
        </row>
        <row r="21">
          <cell r="E21">
            <v>90381.401849999995</v>
          </cell>
        </row>
        <row r="22">
          <cell r="E22">
            <v>63718.833020000005</v>
          </cell>
        </row>
        <row r="23">
          <cell r="E23">
            <v>85172.720170000001</v>
          </cell>
        </row>
        <row r="24">
          <cell r="E24">
            <v>3844.5851499999999</v>
          </cell>
        </row>
        <row r="25">
          <cell r="E25">
            <v>53032.060469999997</v>
          </cell>
        </row>
        <row r="26">
          <cell r="E26">
            <v>46267.921670000003</v>
          </cell>
        </row>
        <row r="27">
          <cell r="E27">
            <v>58328.301479999995</v>
          </cell>
        </row>
        <row r="28">
          <cell r="E28">
            <v>49775.320950000001</v>
          </cell>
        </row>
        <row r="29">
          <cell r="E29">
            <v>65575.482909999992</v>
          </cell>
        </row>
        <row r="30">
          <cell r="E30">
            <v>49238.230189999995</v>
          </cell>
        </row>
        <row r="31">
          <cell r="E31">
            <v>40716.143509999994</v>
          </cell>
        </row>
        <row r="32">
          <cell r="E32">
            <v>54171.23459</v>
          </cell>
        </row>
        <row r="33">
          <cell r="E33">
            <v>50264.492170000005</v>
          </cell>
        </row>
        <row r="34">
          <cell r="E34">
            <v>49086.737150000001</v>
          </cell>
        </row>
        <row r="35">
          <cell r="E35">
            <v>43264.193939999997</v>
          </cell>
        </row>
        <row r="36">
          <cell r="E36">
            <v>32325.628219999999</v>
          </cell>
        </row>
        <row r="37">
          <cell r="E37">
            <v>36299.465630000006</v>
          </cell>
        </row>
        <row r="38">
          <cell r="E38">
            <v>40787.546929999997</v>
          </cell>
        </row>
        <row r="39">
          <cell r="E39">
            <v>22975.315350000001</v>
          </cell>
        </row>
        <row r="41">
          <cell r="E41">
            <v>33018.585010000003</v>
          </cell>
        </row>
        <row r="42">
          <cell r="E42">
            <v>19674.347020000001</v>
          </cell>
        </row>
        <row r="43">
          <cell r="E43">
            <v>18750.487880000001</v>
          </cell>
        </row>
        <row r="44">
          <cell r="E44">
            <v>6392.6799700000001</v>
          </cell>
        </row>
        <row r="45">
          <cell r="E45">
            <v>12565.48337</v>
          </cell>
        </row>
        <row r="46">
          <cell r="E46">
            <v>15003.477869999999</v>
          </cell>
        </row>
        <row r="47">
          <cell r="E47">
            <v>24233.974579999998</v>
          </cell>
        </row>
        <row r="48">
          <cell r="E48">
            <v>19421.65958</v>
          </cell>
        </row>
        <row r="49">
          <cell r="E49">
            <v>10575.229609999999</v>
          </cell>
        </row>
        <row r="50">
          <cell r="E50">
            <v>11369.756789999999</v>
          </cell>
        </row>
        <row r="51">
          <cell r="E51">
            <v>15821.46018</v>
          </cell>
        </row>
        <row r="52">
          <cell r="E52">
            <v>16285.094939999999</v>
          </cell>
        </row>
        <row r="53">
          <cell r="E53">
            <v>10035.18634</v>
          </cell>
        </row>
        <row r="54">
          <cell r="E54">
            <v>16005.38343</v>
          </cell>
        </row>
        <row r="55">
          <cell r="E55">
            <v>10433.85751</v>
          </cell>
        </row>
        <row r="56">
          <cell r="E56">
            <v>12402.96449</v>
          </cell>
        </row>
        <row r="57">
          <cell r="E57">
            <v>11667.65684</v>
          </cell>
        </row>
        <row r="58">
          <cell r="E58">
            <v>8236.802740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  <sheetName val="2006"/>
      <sheetName val="cuadro 4.8 a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monthly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  <sheetName val="retroactivos"/>
      <sheetName val="priv preferenciales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aq"/>
      <sheetName val="Cuadro 4.8 A"/>
      <sheetName val="da"/>
      <sheetName val="micro"/>
      <sheetName val="q6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  <sheetName val="Datos_Caja1"/>
      <sheetName val="Titulo_x_Pais1"/>
      <sheetName val="%_Residual1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  <sheetName val="Eje 2004"/>
      <sheetName val="GSA Price"/>
      <sheetName val="DA"/>
      <sheetName val="Micro"/>
      <sheetName val="Q6"/>
      <sheetName val="Servicio Deuda Nueva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Socios Comerciales"/>
      <sheetName val="TC Socios Comerciales 2"/>
      <sheetName val="Anualizadas"/>
      <sheetName val="CPMYC"/>
    </sheetNames>
    <sheetDataSet>
      <sheetData sheetId="0">
        <row r="4">
          <cell r="B4" t="str">
            <v>Fecha inicial</v>
          </cell>
          <cell r="C4">
            <v>36526</v>
          </cell>
        </row>
        <row r="5">
          <cell r="B5" t="str">
            <v>Fecha final</v>
          </cell>
        </row>
        <row r="7">
          <cell r="C7" t="str">
            <v>CNGDPQOQ Index</v>
          </cell>
          <cell r="D7" t="str">
            <v>EUAPEA Index</v>
          </cell>
          <cell r="E7" t="str">
            <v>BZGDQOQ% Index</v>
          </cell>
          <cell r="F7" t="str">
            <v>GDP CQOQ Index</v>
          </cell>
          <cell r="G7" t="str">
            <v>JGDPAGDP Index</v>
          </cell>
          <cell r="H7" t="str">
            <v>PEGXRQOQ Index</v>
          </cell>
          <cell r="I7" t="str">
            <v>OEINNGBJ Index</v>
          </cell>
          <cell r="J7" t="str">
            <v>ARADTOTQ Index</v>
          </cell>
          <cell r="K7" t="str">
            <v>COCIPIBQ Index</v>
          </cell>
          <cell r="L7" t="str">
            <v>KOGDPQOQ Index</v>
          </cell>
          <cell r="M7" t="str">
            <v>CLRYGDPQ Index</v>
          </cell>
          <cell r="N7" t="str">
            <v>MXGPQTR Index</v>
          </cell>
          <cell r="O7" t="str">
            <v>CGE9QOQ Index</v>
          </cell>
          <cell r="P7" t="str">
            <v>SWGDPAQQ Index</v>
          </cell>
          <cell r="Q7" t="str">
            <v>EDGCQGDP Index</v>
          </cell>
          <cell r="R7" t="str">
            <v>AUNAGDPC Index</v>
          </cell>
          <cell r="S7" t="str">
            <v>PYGERGDY Index</v>
          </cell>
          <cell r="T7" t="str">
            <v>UKGRABIQ Index</v>
          </cell>
          <cell r="U7" t="str">
            <v>DEGDPNQQ Index</v>
          </cell>
          <cell r="V7" t="str">
            <v>PNGDTOTQ Index</v>
          </cell>
          <cell r="W7" t="str">
            <v>SZGDPCQQ Index</v>
          </cell>
          <cell r="X7" t="str">
            <v>VNGGQOQ Index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</row>
        <row r="9">
          <cell r="B9" t="str">
            <v>Dates</v>
          </cell>
          <cell r="C9" t="str">
            <v>PX_LAST</v>
          </cell>
          <cell r="D9" t="str">
            <v>PX_LAST</v>
          </cell>
          <cell r="E9" t="str">
            <v>PX_LAST</v>
          </cell>
          <cell r="F9" t="str">
            <v>PX_LAST</v>
          </cell>
          <cell r="G9" t="str">
            <v>PX_LAST</v>
          </cell>
          <cell r="H9" t="str">
            <v>PX_LAST</v>
          </cell>
          <cell r="I9" t="str">
            <v>PX_LAST</v>
          </cell>
          <cell r="J9" t="str">
            <v>PX_LAST</v>
          </cell>
          <cell r="K9" t="str">
            <v>PX_LAST</v>
          </cell>
          <cell r="L9" t="str">
            <v>PX_LAST</v>
          </cell>
          <cell r="M9" t="str">
            <v>PX_LAST</v>
          </cell>
          <cell r="N9" t="str">
            <v>PX_LAST</v>
          </cell>
          <cell r="O9" t="str">
            <v>PX_LAST</v>
          </cell>
          <cell r="P9" t="str">
            <v>PX_LAST</v>
          </cell>
          <cell r="Q9" t="str">
            <v>PX_LAST</v>
          </cell>
          <cell r="R9" t="str">
            <v>PX_LAST</v>
          </cell>
          <cell r="S9" t="str">
            <v>PX_LAST</v>
          </cell>
          <cell r="T9" t="str">
            <v>PX_LAST</v>
          </cell>
          <cell r="U9" t="str">
            <v>PX_LAST</v>
          </cell>
          <cell r="V9" t="str">
            <v>PX_LAST</v>
          </cell>
          <cell r="W9" t="str">
            <v>PX_LAST</v>
          </cell>
          <cell r="X9" t="str">
            <v>PX_LAST</v>
          </cell>
        </row>
        <row r="10">
          <cell r="B10" t="e">
            <v>#NAME?</v>
          </cell>
          <cell r="C10" t="str">
            <v>#N/A N/A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</row>
      </sheetData>
      <sheetData sheetId="1"/>
      <sheetData sheetId="2"/>
      <sheetData sheetId="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  <sheetName val="IV_2004_cap1"/>
      <sheetName val="IV_B2004_cap1"/>
      <sheetName val="Iv_2004_Int1"/>
      <sheetName val="int_b_2004_1"/>
      <sheetName val="cap_20051"/>
      <sheetName val="cap_b_20051"/>
      <sheetName val="int_20051"/>
      <sheetName val="int_b_20051"/>
      <sheetName val="cap_resto1"/>
      <sheetName val="cap_resto_b1"/>
      <sheetName val="int_resto1"/>
      <sheetName val="Int_resto_b1"/>
      <sheetName val="2005_K1"/>
      <sheetName val="perfil_siga_final1"/>
      <sheetName val="Read_me1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A3" t="str">
            <v>DNCI</v>
          </cell>
        </row>
      </sheetData>
      <sheetData sheetId="16"/>
      <sheetData sheetId="17">
        <row r="3">
          <cell r="A3" t="str">
            <v>DNC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  <sheetName val="2004_K1"/>
      <sheetName val="2004_Int1"/>
      <sheetName val="2005_K1"/>
      <sheetName val="2005_Int1"/>
      <sheetName val="Resto_K1"/>
      <sheetName val="Resto_Int1"/>
      <sheetName val="Amort_Títulos1"/>
      <sheetName val="INT__20061"/>
      <sheetName val="INT__20071"/>
      <sheetName val="int__20081"/>
      <sheetName val="int__resto1"/>
      <sheetName val="Perfil_Final_Sigade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2">
          <cell r="A2" t="str">
            <v>DNC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